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03"/>
  <workbookPr saveExternalLinkValues="0" codeName="ThisWorkbook"/>
  <mc:AlternateContent xmlns:mc="http://schemas.openxmlformats.org/markup-compatibility/2006">
    <mc:Choice Requires="x15">
      <x15ac:absPath xmlns:x15ac="http://schemas.microsoft.com/office/spreadsheetml/2010/11/ac" url="F:\rsc\RSCRTNS\2021 Corp\2021 Complete Report\formatted tables\"/>
    </mc:Choice>
  </mc:AlternateContent>
  <xr:revisionPtr revIDLastSave="1" documentId="13_ncr:1_{F96F8CB4-4ABF-4544-9F34-602C797868FC}" xr6:coauthVersionLast="47" xr6:coauthVersionMax="47" xr10:uidLastSave="{4753A452-73BF-4A57-BAFF-A9A44652DF3B}"/>
  <bookViews>
    <workbookView xWindow="-120" yWindow="-120" windowWidth="29040" windowHeight="15720" xr2:uid="{00000000-000D-0000-FFFF-FFFF00000000}"/>
  </bookViews>
  <sheets>
    <sheet name="Table 6.1" sheetId="1" r:id="rId1"/>
  </sheets>
  <definedNames>
    <definedName name="_Parse_In" localSheetId="0" hidden="1">'Table 6.1'!$A$9:$K$68</definedName>
    <definedName name="_Parse_Out" localSheetId="0" hidden="1">'Table 6.1'!$A$9</definedName>
    <definedName name="all">'Table 6.1'!$A$1:$BZ$66</definedName>
    <definedName name="column_headings">'Table 6.1'!$A$5:$BZ$7</definedName>
    <definedName name="column_numbers">'Table 6.1'!$B$8:$BZ$8</definedName>
    <definedName name="data">'Table 6.1'!$B$9:$BV$66</definedName>
    <definedName name="footnotes">'Table 6.1'!#REF!</definedName>
    <definedName name="_xlnm.Print_Area" localSheetId="0">'Table 6.1'!$A$1:$CP$65</definedName>
    <definedName name="SelectArea">'Table 6.1'!$B$9:$BV$66</definedName>
    <definedName name="solver_opt" localSheetId="0" hidden="1">'Table 6.1'!#REF!</definedName>
    <definedName name="spaces">'Table 6.1'!$11:$11,'Table 6.1'!$21:$21,'Table 6.1'!$30:$30,'Table 6.1'!$36:$36,'Table 6.1'!$42:$42,'Table 6.1'!$57:$57,'Table 6.1'!$62:$62,'Table 6.1'!$65:$65,'Table 6.1'!#REF!,'Table 6.1'!#REF!,'Table 6.1'!#REF!</definedName>
    <definedName name="spanners">'Table 6.1'!$D$5:$H$5</definedName>
    <definedName name="stub_lines">'Table 6.1'!$A$8:$A$66</definedName>
    <definedName name="titles">'Table 6.1'!$A$1:$A$3</definedName>
    <definedName name="totals">'Table 6.1'!$9:$10,'Table 6.1'!$29:$29,'Table 6.1'!$41:$41,'Table 6.1'!$56:$5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90" uniqueCount="158">
  <si>
    <t xml:space="preserve">RETURNS OF ACTIVE CORPORATIONS, FORM 1120-S
</t>
  </si>
  <si>
    <t>Table 6.1. Balance Sheet and Income Statement Items, by Major Industry, Tax Year 2021</t>
  </si>
  <si>
    <t>[All figures are estimates based on samples—money amounts are in thousands of dollars]</t>
  </si>
  <si>
    <t>Item</t>
  </si>
  <si>
    <t>All
industries</t>
  </si>
  <si>
    <t>Agriculture, forestry, fishing, and hunting</t>
  </si>
  <si>
    <t>Mining</t>
  </si>
  <si>
    <t>Utilities</t>
  </si>
  <si>
    <t>Construction</t>
  </si>
  <si>
    <t>Manufacturing</t>
  </si>
  <si>
    <t>Wholesale trade</t>
  </si>
  <si>
    <t>Retail trade</t>
  </si>
  <si>
    <t>Transportation and warehousing</t>
  </si>
  <si>
    <t>Information</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Total</t>
  </si>
  <si>
    <t>Agricultural production</t>
  </si>
  <si>
    <t>Forestry
and logging</t>
  </si>
  <si>
    <t>Support
activities and fishing, hunting and trapping</t>
  </si>
  <si>
    <t>Construction
of buildings</t>
  </si>
  <si>
    <t>Heavy
and civil engineering
construction
and land subdivision</t>
  </si>
  <si>
    <t>Specialty
trade
contractors</t>
  </si>
  <si>
    <t>Food
manufacturing</t>
  </si>
  <si>
    <t>Beverage and tobacco product
manufacturing</t>
  </si>
  <si>
    <t>Textile mills
and textile
product mills</t>
  </si>
  <si>
    <t>Apparel manufacturing</t>
  </si>
  <si>
    <t>Leather and
allied product manufacturing</t>
  </si>
  <si>
    <t>Wood
product manufacturing</t>
  </si>
  <si>
    <t>Paper manufacturing</t>
  </si>
  <si>
    <t>Printing
and related
support
activities</t>
  </si>
  <si>
    <t>Petroleum
and coal
products manufacturing</t>
  </si>
  <si>
    <t>Chemical manufacturing</t>
  </si>
  <si>
    <t>Plastics and
rubber products manufacturing</t>
  </si>
  <si>
    <t>Nonmetallic
mineral product manufacturing</t>
  </si>
  <si>
    <t>Primary met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Air, rail,
and water transportation</t>
  </si>
  <si>
    <t>Truck
transportation</t>
  </si>
  <si>
    <t>Transit and
ground passenger transportation</t>
  </si>
  <si>
    <t>Pipeline
transportation</t>
  </si>
  <si>
    <t>Other
transportation
and support
activities</t>
  </si>
  <si>
    <t>Warehousing
and storage</t>
  </si>
  <si>
    <t>Publishing
industries
(except Internet)</t>
  </si>
  <si>
    <t>Motion
picture and
sound recording industries</t>
  </si>
  <si>
    <t>Broadcasting
(except Internet)</t>
  </si>
  <si>
    <t>Telecommunications (including paging, cellular, satellite, cable and Internet service providers)</t>
  </si>
  <si>
    <t>Data processing, hosting, and
related services</t>
  </si>
  <si>
    <t>Other
information
services</t>
  </si>
  <si>
    <t>Depository
credit
intermediation</t>
  </si>
  <si>
    <t>Nondepository
credit
intermediation</t>
  </si>
  <si>
    <t>Securities, commodity contracts,
other financial investments,
and related
activities</t>
  </si>
  <si>
    <t>Insurance
carriers and related
activities</t>
  </si>
  <si>
    <t>Funds, trusts,
and other
financial
vehicles</t>
  </si>
  <si>
    <t>Real estate</t>
  </si>
  <si>
    <t>Rental and
leasing
services</t>
  </si>
  <si>
    <t>Lessors of
nonfinancial
intangible
assets (except copyrighted
works)</t>
  </si>
  <si>
    <t>Administrative and support services</t>
  </si>
  <si>
    <t>Waste management
and remediation services</t>
  </si>
  <si>
    <t>Offices of
health
practitioners
and outpatient care centers</t>
  </si>
  <si>
    <t>Miscellaneous
health care
and social
assistance</t>
  </si>
  <si>
    <t>Hospitals,
nursing, and
residential care facilities</t>
  </si>
  <si>
    <t>Other arts, entertainment, and recreation</t>
  </si>
  <si>
    <t>Amusement,
gambling, and
recreation
industries</t>
  </si>
  <si>
    <t>Accommodation</t>
  </si>
  <si>
    <t>Food services and drinking places</t>
  </si>
  <si>
    <t>Repair and maintenance</t>
  </si>
  <si>
    <t>Personal and laundry services</t>
  </si>
  <si>
    <t>Religious, grantmaking, civic, professional,
and similar organizations</t>
  </si>
  <si>
    <t>Durable
goods</t>
  </si>
  <si>
    <t>Nondurable
goods</t>
  </si>
  <si>
    <t>Electronic
markets and
agents and
brokers</t>
  </si>
  <si>
    <t>Motor vehicle dealers and parts dealers</t>
  </si>
  <si>
    <t>Furniture
and home
furnishings
stores</t>
  </si>
  <si>
    <t>Electronics
and appliance stores</t>
  </si>
  <si>
    <t>Building
material and
garden equipment
and supplies dealers</t>
  </si>
  <si>
    <t>Food,
beverage and liquor stores</t>
  </si>
  <si>
    <t>Health and personal care stores</t>
  </si>
  <si>
    <t>Gasoline
stations</t>
  </si>
  <si>
    <t>Clothing and
clothing
accessories
stores</t>
  </si>
  <si>
    <t>Sporting goods, hobby, book, and music
stores</t>
  </si>
  <si>
    <t>General merchandise stores</t>
  </si>
  <si>
    <t>Miscellaneous store retailers</t>
  </si>
  <si>
    <t>Nonstore
retailers</t>
  </si>
  <si>
    <t>Number of returns</t>
  </si>
  <si>
    <t>Total assets</t>
  </si>
  <si>
    <t>Cash</t>
  </si>
  <si>
    <t>Trade notes and accounts receivable</t>
  </si>
  <si>
    <t>d</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Total liabilitie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Income from trade or business:</t>
  </si>
  <si>
    <t>Total receipts</t>
  </si>
  <si>
    <t>Business receipts</t>
  </si>
  <si>
    <t>Net gain, noncapital assets</t>
  </si>
  <si>
    <t>Tax-exempt interest</t>
  </si>
  <si>
    <t>Other receipts</t>
  </si>
  <si>
    <t>Total deduction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Total receipts less total deductions</t>
  </si>
  <si>
    <t>Net income (less deficit) from a trade or business</t>
  </si>
  <si>
    <t>Total income tax</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1 Publication 16, September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b/>
      <sz val="5"/>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38">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17" fillId="26" borderId="0" applyNumberFormat="0" applyBorder="0" applyAlignment="0" applyProtection="0"/>
    <xf numFmtId="0" fontId="18" fillId="27" borderId="18" applyNumberFormat="0" applyAlignment="0" applyProtection="0"/>
    <xf numFmtId="0" fontId="19" fillId="28" borderId="19" applyNumberFormat="0" applyAlignment="0" applyProtection="0"/>
    <xf numFmtId="0" fontId="20" fillId="0" borderId="0" applyNumberFormat="0" applyFill="0" applyBorder="0" applyAlignment="0" applyProtection="0"/>
    <xf numFmtId="0" fontId="21" fillId="29" borderId="0" applyNumberFormat="0" applyBorder="0" applyAlignment="0" applyProtection="0"/>
    <xf numFmtId="0" fontId="22" fillId="0" borderId="20" applyNumberFormat="0" applyFill="0" applyAlignment="0" applyProtection="0"/>
    <xf numFmtId="0" fontId="23" fillId="0" borderId="21" applyNumberFormat="0" applyFill="0" applyAlignment="0" applyProtection="0"/>
    <xf numFmtId="0" fontId="24" fillId="0" borderId="22" applyNumberFormat="0" applyFill="0" applyAlignment="0" applyProtection="0"/>
    <xf numFmtId="0" fontId="24" fillId="0" borderId="0" applyNumberFormat="0" applyFill="0" applyBorder="0" applyAlignment="0" applyProtection="0"/>
    <xf numFmtId="0" fontId="25" fillId="30" borderId="18" applyNumberFormat="0" applyAlignment="0" applyProtection="0"/>
    <xf numFmtId="0" fontId="26" fillId="0" borderId="23" applyNumberFormat="0" applyFill="0" applyAlignment="0" applyProtection="0"/>
    <xf numFmtId="0" fontId="27" fillId="31" borderId="0" applyNumberFormat="0" applyBorder="0" applyAlignment="0" applyProtection="0"/>
    <xf numFmtId="0" fontId="15" fillId="0" borderId="0"/>
    <xf numFmtId="0" fontId="15" fillId="32" borderId="24" applyNumberFormat="0" applyFont="0" applyAlignment="0" applyProtection="0"/>
    <xf numFmtId="0" fontId="28"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9" fillId="0" borderId="0" applyNumberFormat="0" applyFill="0" applyBorder="0" applyAlignment="0" applyProtection="0"/>
    <xf numFmtId="0" fontId="30" fillId="0" borderId="26" applyNumberFormat="0" applyFill="0" applyAlignment="0" applyProtection="0"/>
    <xf numFmtId="0" fontId="31" fillId="0" borderId="0" applyNumberFormat="0" applyFill="0" applyBorder="0" applyAlignment="0" applyProtection="0"/>
  </cellStyleXfs>
  <cellXfs count="102">
    <xf numFmtId="164" fontId="0" fillId="0" borderId="0" xfId="0"/>
    <xf numFmtId="164" fontId="5" fillId="0" borderId="0" xfId="0" applyFont="1" applyAlignment="1">
      <alignment vertical="center"/>
    </xf>
    <xf numFmtId="164" fontId="8" fillId="0" borderId="0" xfId="0" applyFont="1" applyAlignment="1">
      <alignmen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5" fontId="12" fillId="33" borderId="4" xfId="41" applyFont="1" applyFill="1" applyBorder="1" applyAlignment="1">
      <alignment horizontal="center" vertical="center"/>
    </xf>
    <xf numFmtId="165" fontId="12" fillId="33" borderId="5" xfId="41" applyFont="1" applyFill="1" applyBorder="1" applyAlignment="1">
      <alignment horizontal="center" vertical="center"/>
    </xf>
    <xf numFmtId="165" fontId="12" fillId="33" borderId="3" xfId="41" applyFont="1" applyFill="1" applyBorder="1" applyAlignment="1">
      <alignment horizontal="center" vertical="center"/>
    </xf>
    <xf numFmtId="164" fontId="5" fillId="0" borderId="6" xfId="0" applyFont="1" applyBorder="1" applyAlignment="1">
      <alignment horizontal="center" vertical="center"/>
    </xf>
    <xf numFmtId="165" fontId="12" fillId="0" borderId="3" xfId="41" applyFont="1" applyFill="1" applyBorder="1" applyAlignment="1">
      <alignment horizontal="center" vertical="center"/>
    </xf>
    <xf numFmtId="164" fontId="10" fillId="0" borderId="0" xfId="0" applyFont="1" applyFill="1" applyAlignment="1">
      <alignment vertical="center"/>
    </xf>
    <xf numFmtId="164" fontId="6" fillId="0" borderId="0" xfId="0" applyFont="1" applyBorder="1" applyAlignment="1">
      <alignment horizontal="left" vertical="top"/>
    </xf>
    <xf numFmtId="167" fontId="12" fillId="0" borderId="0" xfId="42" applyFont="1" applyBorder="1" applyAlignment="1">
      <alignment horizontal="left" vertical="center"/>
    </xf>
    <xf numFmtId="164" fontId="12" fillId="0" borderId="0" xfId="0" applyFont="1" applyAlignment="1">
      <alignment vertical="center"/>
    </xf>
    <xf numFmtId="164" fontId="10" fillId="0" borderId="0" xfId="0" applyFont="1" applyBorder="1" applyAlignment="1">
      <alignment horizontal="left" vertical="top"/>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7" xfId="0" applyNumberFormat="1" applyFont="1" applyBorder="1"/>
    <xf numFmtId="3" fontId="11" fillId="0" borderId="28" xfId="0" applyNumberFormat="1" applyFont="1" applyBorder="1"/>
    <xf numFmtId="3" fontId="12" fillId="0" borderId="27" xfId="0" applyNumberFormat="1" applyFont="1" applyBorder="1"/>
    <xf numFmtId="3" fontId="12" fillId="0" borderId="28" xfId="0" applyNumberFormat="1" applyFont="1" applyBorder="1"/>
    <xf numFmtId="49" fontId="12" fillId="0" borderId="27" xfId="0" applyNumberFormat="1" applyFont="1" applyBorder="1" applyAlignment="1">
      <alignment horizontal="right"/>
    </xf>
    <xf numFmtId="49" fontId="12" fillId="0" borderId="28" xfId="0" applyNumberFormat="1" applyFont="1" applyBorder="1" applyAlignment="1">
      <alignment horizontal="right"/>
    </xf>
    <xf numFmtId="49" fontId="11" fillId="0" borderId="27" xfId="0" applyNumberFormat="1" applyFont="1" applyBorder="1" applyAlignment="1">
      <alignment horizontal="right"/>
    </xf>
    <xf numFmtId="0" fontId="11" fillId="33" borderId="31" xfId="46" applyNumberFormat="1" applyFont="1" applyFill="1" applyBorder="1" applyAlignment="1"/>
    <xf numFmtId="0" fontId="11" fillId="0" borderId="32" xfId="44" applyNumberFormat="1" applyFont="1" applyBorder="1" applyAlignment="1">
      <alignment vertical="center"/>
    </xf>
    <xf numFmtId="0" fontId="12" fillId="0" borderId="32" xfId="44" applyNumberFormat="1" applyFont="1" applyBorder="1" applyAlignment="1">
      <alignment horizontal="left" vertical="center" indent="1"/>
    </xf>
    <xf numFmtId="0" fontId="12" fillId="0" borderId="32" xfId="44" applyNumberFormat="1" applyFont="1" applyBorder="1" applyAlignment="1">
      <alignment horizontal="left" vertical="center" indent="2"/>
    </xf>
    <xf numFmtId="0" fontId="11" fillId="33" borderId="32" xfId="44" applyNumberFormat="1" applyFont="1" applyFill="1" applyBorder="1" applyAlignment="1">
      <alignment vertical="center"/>
    </xf>
    <xf numFmtId="0" fontId="12" fillId="0" borderId="32" xfId="44" applyNumberFormat="1" applyFont="1" applyBorder="1" applyAlignment="1">
      <alignment vertical="center"/>
    </xf>
    <xf numFmtId="0" fontId="11" fillId="0" borderId="33" xfId="44" applyNumberFormat="1" applyFont="1" applyFill="1" applyBorder="1" applyAlignment="1">
      <alignment vertical="center"/>
    </xf>
    <xf numFmtId="0" fontId="11" fillId="0" borderId="31" xfId="44" applyNumberFormat="1" applyFont="1" applyBorder="1" applyAlignment="1">
      <alignment vertical="center"/>
    </xf>
    <xf numFmtId="0" fontId="11" fillId="33" borderId="34" xfId="44" applyNumberFormat="1" applyFont="1" applyFill="1" applyBorder="1" applyAlignment="1">
      <alignment vertical="center"/>
    </xf>
    <xf numFmtId="167" fontId="14" fillId="0" borderId="0" xfId="42" applyFont="1" applyBorder="1" applyAlignment="1">
      <alignment horizontal="left" vertical="center"/>
    </xf>
    <xf numFmtId="168" fontId="12" fillId="0" borderId="27" xfId="0" applyNumberFormat="1" applyFont="1" applyBorder="1"/>
    <xf numFmtId="168" fontId="12" fillId="0" borderId="28" xfId="0" applyNumberFormat="1" applyFont="1" applyBorder="1"/>
    <xf numFmtId="3" fontId="11" fillId="0" borderId="36" xfId="0" applyNumberFormat="1" applyFont="1" applyBorder="1"/>
    <xf numFmtId="3" fontId="11" fillId="0" borderId="37" xfId="0" applyNumberFormat="1" applyFont="1" applyBorder="1"/>
    <xf numFmtId="168" fontId="11" fillId="0" borderId="27" xfId="0" applyNumberFormat="1" applyFont="1" applyBorder="1"/>
    <xf numFmtId="164" fontId="12" fillId="33" borderId="2" xfId="0" applyFont="1" applyFill="1" applyBorder="1" applyAlignment="1">
      <alignment horizontal="center" vertical="center" wrapText="1"/>
    </xf>
    <xf numFmtId="164" fontId="12" fillId="33" borderId="7" xfId="0" applyFont="1" applyFill="1" applyBorder="1" applyAlignment="1">
      <alignment horizontal="center" vertical="center" wrapText="1"/>
    </xf>
    <xf numFmtId="164" fontId="12" fillId="33" borderId="7" xfId="0" applyFont="1" applyFill="1" applyBorder="1" applyAlignment="1">
      <alignment horizontal="center" vertical="center"/>
    </xf>
    <xf numFmtId="49" fontId="11" fillId="0" borderId="28" xfId="0" applyNumberFormat="1" applyFont="1" applyBorder="1" applyAlignment="1">
      <alignment horizontal="right"/>
    </xf>
    <xf numFmtId="3" fontId="11" fillId="0" borderId="29" xfId="0" applyNumberFormat="1" applyFont="1" applyBorder="1"/>
    <xf numFmtId="49" fontId="11" fillId="0" borderId="29" xfId="0" applyNumberFormat="1" applyFont="1" applyBorder="1" applyAlignment="1">
      <alignment horizontal="right"/>
    </xf>
    <xf numFmtId="168" fontId="11" fillId="0" borderId="29" xfId="0" applyNumberFormat="1" applyFont="1" applyBorder="1"/>
    <xf numFmtId="3" fontId="11" fillId="0" borderId="30" xfId="0" applyNumberFormat="1" applyFont="1" applyBorder="1"/>
    <xf numFmtId="0" fontId="12" fillId="33" borderId="6" xfId="40" applyFont="1" applyFill="1" applyBorder="1" applyAlignment="1">
      <alignment horizontal="center" vertical="center" wrapText="1"/>
    </xf>
    <xf numFmtId="0" fontId="12" fillId="33" borderId="7" xfId="40" applyFont="1" applyFill="1" applyBorder="1" applyAlignment="1">
      <alignment horizontal="center" vertical="center" wrapText="1"/>
    </xf>
    <xf numFmtId="164" fontId="12" fillId="33" borderId="11"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1" fillId="34" borderId="0" xfId="45" applyFont="1" applyFill="1" applyAlignment="1">
      <alignment horizontal="center" vertical="top" wrapText="1"/>
    </xf>
    <xf numFmtId="164" fontId="12" fillId="33" borderId="6" xfId="0" applyFont="1" applyFill="1" applyBorder="1" applyAlignment="1">
      <alignment horizontal="center" vertical="center" wrapText="1"/>
    </xf>
    <xf numFmtId="164" fontId="12" fillId="33" borderId="7" xfId="0" applyFont="1" applyFill="1" applyBorder="1" applyAlignment="1">
      <alignment horizontal="center" vertical="center" wrapText="1"/>
    </xf>
    <xf numFmtId="164" fontId="12" fillId="33" borderId="6" xfId="0" applyFont="1" applyFill="1" applyBorder="1" applyAlignment="1">
      <alignment horizontal="center" vertical="center"/>
    </xf>
    <xf numFmtId="164" fontId="12" fillId="33" borderId="7" xfId="0" applyFont="1" applyFill="1" applyBorder="1" applyAlignment="1">
      <alignment horizontal="center" vertical="center"/>
    </xf>
    <xf numFmtId="0" fontId="12" fillId="33" borderId="11" xfId="40" applyFont="1" applyFill="1" applyBorder="1" applyAlignment="1">
      <alignment horizontal="center" vertical="center" wrapText="1"/>
    </xf>
    <xf numFmtId="0" fontId="12" fillId="33" borderId="2"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4" xfId="40" applyFont="1" applyFill="1" applyBorder="1" applyAlignment="1">
      <alignment horizontal="center" vertical="center"/>
    </xf>
    <xf numFmtId="164" fontId="12" fillId="33" borderId="12" xfId="0" applyFont="1" applyFill="1" applyBorder="1" applyAlignment="1">
      <alignment horizontal="center" vertical="center"/>
    </xf>
    <xf numFmtId="164" fontId="12" fillId="33" borderId="13" xfId="0" applyFont="1" applyFill="1" applyBorder="1" applyAlignment="1">
      <alignment horizontal="center" vertical="center"/>
    </xf>
    <xf numFmtId="164" fontId="12" fillId="33" borderId="14" xfId="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7" xfId="4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7" xfId="43" applyFont="1" applyFill="1" applyBorder="1" applyAlignment="1">
      <alignment horizontal="center" vertical="center"/>
    </xf>
    <xf numFmtId="0" fontId="12" fillId="33" borderId="15"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17" xfId="40" applyFont="1" applyFill="1" applyBorder="1" applyAlignment="1">
      <alignment horizontal="center" vertical="center"/>
    </xf>
    <xf numFmtId="0" fontId="12" fillId="33" borderId="6" xfId="43" applyFont="1" applyFill="1" applyBorder="1" applyAlignment="1">
      <alignment horizontal="center" vertical="center" wrapText="1"/>
    </xf>
    <xf numFmtId="0" fontId="12" fillId="33" borderId="7" xfId="43" applyFont="1" applyFill="1" applyBorder="1" applyAlignment="1">
      <alignment horizontal="center" vertical="center" wrapText="1"/>
    </xf>
    <xf numFmtId="0" fontId="12" fillId="0" borderId="11" xfId="40" applyFont="1" applyFill="1" applyBorder="1" applyAlignment="1">
      <alignment horizontal="center" vertical="center" wrapText="1"/>
    </xf>
    <xf numFmtId="0" fontId="12" fillId="0" borderId="2" xfId="40" applyFont="1" applyFill="1" applyBorder="1" applyAlignment="1">
      <alignment horizontal="center" vertical="center" wrapText="1"/>
    </xf>
    <xf numFmtId="164" fontId="12" fillId="33" borderId="8"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12" xfId="40" applyFont="1" applyFill="1" applyBorder="1" applyAlignment="1">
      <alignment horizontal="center" vertical="center" wrapText="1"/>
    </xf>
    <xf numFmtId="0" fontId="12" fillId="33" borderId="13"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3" fillId="0" borderId="0" xfId="45" applyFont="1" applyAlignment="1">
      <alignment horizontal="left" vertical="top"/>
    </xf>
    <xf numFmtId="164" fontId="0" fillId="0" borderId="0" xfId="0" applyAlignment="1">
      <alignment horizontal="left" vertical="top"/>
    </xf>
    <xf numFmtId="0" fontId="5" fillId="0" borderId="0" xfId="45" applyFont="1" applyBorder="1" applyAlignment="1">
      <alignment vertical="top"/>
    </xf>
    <xf numFmtId="164" fontId="0" fillId="0" borderId="0" xfId="0" applyAlignment="1"/>
    <xf numFmtId="0" fontId="5" fillId="33" borderId="35" xfId="42" applyNumberFormat="1" applyFont="1" applyFill="1" applyBorder="1" applyAlignment="1">
      <alignment horizontal="left" vertical="center" wrapText="1"/>
    </xf>
    <xf numFmtId="164" fontId="0" fillId="0" borderId="35" xfId="0" applyBorder="1" applyAlignment="1"/>
    <xf numFmtId="0" fontId="12" fillId="33" borderId="6" xfId="0" applyNumberFormat="1" applyFont="1" applyFill="1" applyBorder="1" applyAlignment="1">
      <alignment horizontal="center" vertical="center" wrapText="1"/>
    </xf>
    <xf numFmtId="0" fontId="12" fillId="33" borderId="7" xfId="0" applyNumberFormat="1" applyFont="1" applyFill="1" applyBorder="1" applyAlignment="1">
      <alignment horizontal="center" vertical="center"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7827" name="Text Box 366">
          <a:extLst>
            <a:ext uri="{FF2B5EF4-FFF2-40B4-BE49-F238E27FC236}">
              <a16:creationId xmlns:a16="http://schemas.microsoft.com/office/drawing/2014/main" id="{C60FF2FD-5D82-4BA2-9099-722B44E845C8}"/>
            </a:ext>
          </a:extLst>
        </xdr:cNvPr>
        <xdr:cNvSpPr txBox="1">
          <a:spLocks noChangeArrowheads="1"/>
        </xdr:cNvSpPr>
      </xdr:nvSpPr>
      <xdr:spPr bwMode="auto">
        <a:xfrm>
          <a:off x="899160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7830" name="Text Box 456">
          <a:extLst>
            <a:ext uri="{FF2B5EF4-FFF2-40B4-BE49-F238E27FC236}">
              <a16:creationId xmlns:a16="http://schemas.microsoft.com/office/drawing/2014/main" id="{5080E28A-9D48-4A91-B7DD-4BF0D315CFFC}"/>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7831" name="Text Box 457">
          <a:extLst>
            <a:ext uri="{FF2B5EF4-FFF2-40B4-BE49-F238E27FC236}">
              <a16:creationId xmlns:a16="http://schemas.microsoft.com/office/drawing/2014/main" id="{7DE70BEA-9A99-44E7-8A8D-8B4C09BE0073}"/>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7</xdr:row>
      <xdr:rowOff>66675</xdr:rowOff>
    </xdr:from>
    <xdr:to>
      <xdr:col>8</xdr:col>
      <xdr:colOff>0</xdr:colOff>
      <xdr:row>38</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3" name="Text Box 2057">
          <a:extLst>
            <a:ext uri="{FF2B5EF4-FFF2-40B4-BE49-F238E27FC236}">
              <a16:creationId xmlns:a16="http://schemas.microsoft.com/office/drawing/2014/main" id="{1EA3BEA3-1D60-4B90-ABDB-90F38A40219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4" name="Text Box 2058">
          <a:extLst>
            <a:ext uri="{FF2B5EF4-FFF2-40B4-BE49-F238E27FC236}">
              <a16:creationId xmlns:a16="http://schemas.microsoft.com/office/drawing/2014/main" id="{DE8943DC-971F-45AD-8EE4-8962FAF8A95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5" name="Text Box 2059">
          <a:extLst>
            <a:ext uri="{FF2B5EF4-FFF2-40B4-BE49-F238E27FC236}">
              <a16:creationId xmlns:a16="http://schemas.microsoft.com/office/drawing/2014/main" id="{76446288-FB9D-4FD0-B9B7-BF04CD133BF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6" name="Text Box 2060">
          <a:extLst>
            <a:ext uri="{FF2B5EF4-FFF2-40B4-BE49-F238E27FC236}">
              <a16:creationId xmlns:a16="http://schemas.microsoft.com/office/drawing/2014/main" id="{729CB981-AFBC-4BB7-9FF6-05C7494AAF5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7" name="Text Box 2062">
          <a:extLst>
            <a:ext uri="{FF2B5EF4-FFF2-40B4-BE49-F238E27FC236}">
              <a16:creationId xmlns:a16="http://schemas.microsoft.com/office/drawing/2014/main" id="{77F884A1-5896-466F-8DDE-8F90D22B4A3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8" name="Text Box 2063">
          <a:extLst>
            <a:ext uri="{FF2B5EF4-FFF2-40B4-BE49-F238E27FC236}">
              <a16:creationId xmlns:a16="http://schemas.microsoft.com/office/drawing/2014/main" id="{E3CBEEB2-4835-4438-B64B-63988FEDF0A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9" name="Text Box 2067">
          <a:extLst>
            <a:ext uri="{FF2B5EF4-FFF2-40B4-BE49-F238E27FC236}">
              <a16:creationId xmlns:a16="http://schemas.microsoft.com/office/drawing/2014/main" id="{CDB5A79E-7DF5-44CB-887B-B58F28C07B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0" name="Text Box 2068">
          <a:extLst>
            <a:ext uri="{FF2B5EF4-FFF2-40B4-BE49-F238E27FC236}">
              <a16:creationId xmlns:a16="http://schemas.microsoft.com/office/drawing/2014/main" id="{6601E8C1-8C1B-4A65-9EF2-0BF070A41E4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1" name="Text Box 2069">
          <a:extLst>
            <a:ext uri="{FF2B5EF4-FFF2-40B4-BE49-F238E27FC236}">
              <a16:creationId xmlns:a16="http://schemas.microsoft.com/office/drawing/2014/main" id="{71B41BFF-03BA-4157-BE5B-2611D7AB4C8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2" name="Text Box 2070">
          <a:extLst>
            <a:ext uri="{FF2B5EF4-FFF2-40B4-BE49-F238E27FC236}">
              <a16:creationId xmlns:a16="http://schemas.microsoft.com/office/drawing/2014/main" id="{796E5C7A-59E2-4B86-A39D-F03516B598DC}"/>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3" name="Text Box 2072">
          <a:extLst>
            <a:ext uri="{FF2B5EF4-FFF2-40B4-BE49-F238E27FC236}">
              <a16:creationId xmlns:a16="http://schemas.microsoft.com/office/drawing/2014/main" id="{34D13594-3CDB-46DF-A370-B48849B25F2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4" name="Text Box 2073">
          <a:extLst>
            <a:ext uri="{FF2B5EF4-FFF2-40B4-BE49-F238E27FC236}">
              <a16:creationId xmlns:a16="http://schemas.microsoft.com/office/drawing/2014/main" id="{23B2B13A-F4B8-4B53-9539-572813E9B4B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5" name="Text Box 2075">
          <a:extLst>
            <a:ext uri="{FF2B5EF4-FFF2-40B4-BE49-F238E27FC236}">
              <a16:creationId xmlns:a16="http://schemas.microsoft.com/office/drawing/2014/main" id="{0B97FE88-FBC2-40D5-AEFD-9D941091973B}"/>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6" name="Text Box 2076">
          <a:extLst>
            <a:ext uri="{FF2B5EF4-FFF2-40B4-BE49-F238E27FC236}">
              <a16:creationId xmlns:a16="http://schemas.microsoft.com/office/drawing/2014/main" id="{C376C6F4-9D72-439A-B1ED-5B9997672B7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7" name="Text Box 2077">
          <a:extLst>
            <a:ext uri="{FF2B5EF4-FFF2-40B4-BE49-F238E27FC236}">
              <a16:creationId xmlns:a16="http://schemas.microsoft.com/office/drawing/2014/main" id="{C2F3E9CF-F8D3-49F0-81AC-7465F48A865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8" name="Text Box 2078">
          <a:extLst>
            <a:ext uri="{FF2B5EF4-FFF2-40B4-BE49-F238E27FC236}">
              <a16:creationId xmlns:a16="http://schemas.microsoft.com/office/drawing/2014/main" id="{70094214-5FC2-4005-B05B-D5FBC5D3D16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9" name="Text Box 2080">
          <a:extLst>
            <a:ext uri="{FF2B5EF4-FFF2-40B4-BE49-F238E27FC236}">
              <a16:creationId xmlns:a16="http://schemas.microsoft.com/office/drawing/2014/main" id="{B6DBB2F1-E720-4544-B593-1E10A88B085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0" name="Text Box 2081">
          <a:extLst>
            <a:ext uri="{FF2B5EF4-FFF2-40B4-BE49-F238E27FC236}">
              <a16:creationId xmlns:a16="http://schemas.microsoft.com/office/drawing/2014/main" id="{F2CFC3D0-DC29-4641-89E7-E9148B2C7A7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1" name="Text Box 2083">
          <a:extLst>
            <a:ext uri="{FF2B5EF4-FFF2-40B4-BE49-F238E27FC236}">
              <a16:creationId xmlns:a16="http://schemas.microsoft.com/office/drawing/2014/main" id="{C739FC2F-0331-4062-A459-2F4435634C7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2" name="Text Box 2084">
          <a:extLst>
            <a:ext uri="{FF2B5EF4-FFF2-40B4-BE49-F238E27FC236}">
              <a16:creationId xmlns:a16="http://schemas.microsoft.com/office/drawing/2014/main" id="{65FBBDB7-9D9C-496A-9257-66E99DE45E4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3" name="Text Box 2085">
          <a:extLst>
            <a:ext uri="{FF2B5EF4-FFF2-40B4-BE49-F238E27FC236}">
              <a16:creationId xmlns:a16="http://schemas.microsoft.com/office/drawing/2014/main" id="{D9FD6AE1-AD65-4F57-9BCC-0EBD80F3E68D}"/>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4" name="Text Box 2086">
          <a:extLst>
            <a:ext uri="{FF2B5EF4-FFF2-40B4-BE49-F238E27FC236}">
              <a16:creationId xmlns:a16="http://schemas.microsoft.com/office/drawing/2014/main" id="{F34EFA20-DBAC-4708-B685-7F76E15C784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5" name="Text Box 2087">
          <a:extLst>
            <a:ext uri="{FF2B5EF4-FFF2-40B4-BE49-F238E27FC236}">
              <a16:creationId xmlns:a16="http://schemas.microsoft.com/office/drawing/2014/main" id="{461745E5-DBF3-4A6E-9F4B-8829A9EFD46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6" name="Text Box 2088">
          <a:extLst>
            <a:ext uri="{FF2B5EF4-FFF2-40B4-BE49-F238E27FC236}">
              <a16:creationId xmlns:a16="http://schemas.microsoft.com/office/drawing/2014/main" id="{228BC8E7-6D2F-4E90-95D9-5E8495B3771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7" name="Text Box 2409">
          <a:extLst>
            <a:ext uri="{FF2B5EF4-FFF2-40B4-BE49-F238E27FC236}">
              <a16:creationId xmlns:a16="http://schemas.microsoft.com/office/drawing/2014/main" id="{C56FA941-8D58-409B-B1FC-D24023E6F45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8" name="Text Box 2410">
          <a:extLst>
            <a:ext uri="{FF2B5EF4-FFF2-40B4-BE49-F238E27FC236}">
              <a16:creationId xmlns:a16="http://schemas.microsoft.com/office/drawing/2014/main" id="{DFD1F310-F4DB-4943-BBA5-084FB4D564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9" name="Text Box 2411">
          <a:extLst>
            <a:ext uri="{FF2B5EF4-FFF2-40B4-BE49-F238E27FC236}">
              <a16:creationId xmlns:a16="http://schemas.microsoft.com/office/drawing/2014/main" id="{DD6C1733-2C24-42D2-B063-7C7513444C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0" name="Text Box 2412">
          <a:extLst>
            <a:ext uri="{FF2B5EF4-FFF2-40B4-BE49-F238E27FC236}">
              <a16:creationId xmlns:a16="http://schemas.microsoft.com/office/drawing/2014/main" id="{BB9DD28D-810F-4A47-9122-5CF577A05CB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1" name="Text Box 2414">
          <a:extLst>
            <a:ext uri="{FF2B5EF4-FFF2-40B4-BE49-F238E27FC236}">
              <a16:creationId xmlns:a16="http://schemas.microsoft.com/office/drawing/2014/main" id="{D84C039A-E2E9-4E27-817E-475F9EB167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2" name="Text Box 2415">
          <a:extLst>
            <a:ext uri="{FF2B5EF4-FFF2-40B4-BE49-F238E27FC236}">
              <a16:creationId xmlns:a16="http://schemas.microsoft.com/office/drawing/2014/main" id="{80256DBA-05D1-4D9D-B36A-0769F1C6E4D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3" name="Text Box 2419">
          <a:extLst>
            <a:ext uri="{FF2B5EF4-FFF2-40B4-BE49-F238E27FC236}">
              <a16:creationId xmlns:a16="http://schemas.microsoft.com/office/drawing/2014/main" id="{9EE565E8-8874-4023-8407-7675C7BAE57E}"/>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4" name="Text Box 2420">
          <a:extLst>
            <a:ext uri="{FF2B5EF4-FFF2-40B4-BE49-F238E27FC236}">
              <a16:creationId xmlns:a16="http://schemas.microsoft.com/office/drawing/2014/main" id="{ADA4EBAE-651F-4807-AF29-AA339AE4174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5" name="Text Box 2421">
          <a:extLst>
            <a:ext uri="{FF2B5EF4-FFF2-40B4-BE49-F238E27FC236}">
              <a16:creationId xmlns:a16="http://schemas.microsoft.com/office/drawing/2014/main" id="{85E9C742-619D-4BD9-BCC8-E980BC951DE2}"/>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6" name="Text Box 2422">
          <a:extLst>
            <a:ext uri="{FF2B5EF4-FFF2-40B4-BE49-F238E27FC236}">
              <a16:creationId xmlns:a16="http://schemas.microsoft.com/office/drawing/2014/main" id="{8216BDBE-DD9E-4F3F-A0C2-735BD68B67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7" name="Text Box 2424">
          <a:extLst>
            <a:ext uri="{FF2B5EF4-FFF2-40B4-BE49-F238E27FC236}">
              <a16:creationId xmlns:a16="http://schemas.microsoft.com/office/drawing/2014/main" id="{CA6BECAC-A1CA-4830-B74F-C2C6432AEB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8" name="Text Box 2425">
          <a:extLst>
            <a:ext uri="{FF2B5EF4-FFF2-40B4-BE49-F238E27FC236}">
              <a16:creationId xmlns:a16="http://schemas.microsoft.com/office/drawing/2014/main" id="{3F3E7C60-DFC1-48D8-8BAA-C1B1CF39369F}"/>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69" name="Text Box 2427">
          <a:extLst>
            <a:ext uri="{FF2B5EF4-FFF2-40B4-BE49-F238E27FC236}">
              <a16:creationId xmlns:a16="http://schemas.microsoft.com/office/drawing/2014/main" id="{A088E2E2-11DD-4146-9409-32EAF6EDFE1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0" name="Text Box 2428">
          <a:extLst>
            <a:ext uri="{FF2B5EF4-FFF2-40B4-BE49-F238E27FC236}">
              <a16:creationId xmlns:a16="http://schemas.microsoft.com/office/drawing/2014/main" id="{7F75F07C-6742-4D15-9D1E-B2AB1EC65F7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1" name="Text Box 2429">
          <a:extLst>
            <a:ext uri="{FF2B5EF4-FFF2-40B4-BE49-F238E27FC236}">
              <a16:creationId xmlns:a16="http://schemas.microsoft.com/office/drawing/2014/main" id="{6C336DBF-ADB7-4715-9FC6-CC0A5F071638}"/>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2" name="Text Box 2430">
          <a:extLst>
            <a:ext uri="{FF2B5EF4-FFF2-40B4-BE49-F238E27FC236}">
              <a16:creationId xmlns:a16="http://schemas.microsoft.com/office/drawing/2014/main" id="{B30826C5-E193-45A5-B0F4-7B1741E45D61}"/>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3" name="Text Box 2432">
          <a:extLst>
            <a:ext uri="{FF2B5EF4-FFF2-40B4-BE49-F238E27FC236}">
              <a16:creationId xmlns:a16="http://schemas.microsoft.com/office/drawing/2014/main" id="{ECD5C70E-01F7-4638-9E43-5C9B4D1D6E14}"/>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4" name="Text Box 2433">
          <a:extLst>
            <a:ext uri="{FF2B5EF4-FFF2-40B4-BE49-F238E27FC236}">
              <a16:creationId xmlns:a16="http://schemas.microsoft.com/office/drawing/2014/main" id="{3F10B549-E0C3-479A-B865-11DFBE986B83}"/>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5" name="Text Box 2435">
          <a:extLst>
            <a:ext uri="{FF2B5EF4-FFF2-40B4-BE49-F238E27FC236}">
              <a16:creationId xmlns:a16="http://schemas.microsoft.com/office/drawing/2014/main" id="{150DAB3F-830B-4419-B605-AF18E94A94A0}"/>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6" name="Text Box 2436">
          <a:extLst>
            <a:ext uri="{FF2B5EF4-FFF2-40B4-BE49-F238E27FC236}">
              <a16:creationId xmlns:a16="http://schemas.microsoft.com/office/drawing/2014/main" id="{858990E2-FBF6-4D43-A877-BE9D60902A2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7" name="Text Box 2437">
          <a:extLst>
            <a:ext uri="{FF2B5EF4-FFF2-40B4-BE49-F238E27FC236}">
              <a16:creationId xmlns:a16="http://schemas.microsoft.com/office/drawing/2014/main" id="{36EE2D7E-66C9-40CE-BFE5-DB8713E5B826}"/>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8" name="Text Box 2438">
          <a:extLst>
            <a:ext uri="{FF2B5EF4-FFF2-40B4-BE49-F238E27FC236}">
              <a16:creationId xmlns:a16="http://schemas.microsoft.com/office/drawing/2014/main" id="{E161FA37-115F-4C94-8DD3-4CBCF3694D8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9" name="Text Box 2439">
          <a:extLst>
            <a:ext uri="{FF2B5EF4-FFF2-40B4-BE49-F238E27FC236}">
              <a16:creationId xmlns:a16="http://schemas.microsoft.com/office/drawing/2014/main" id="{CB4048C0-2CC6-4C74-882B-89C2B0186425}"/>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80" name="Text Box 2440">
          <a:extLst>
            <a:ext uri="{FF2B5EF4-FFF2-40B4-BE49-F238E27FC236}">
              <a16:creationId xmlns:a16="http://schemas.microsoft.com/office/drawing/2014/main" id="{4C85ED02-03FC-4D0F-920D-2B650FADD0A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1" name="Text Box 785">
          <a:extLst>
            <a:ext uri="{FF2B5EF4-FFF2-40B4-BE49-F238E27FC236}">
              <a16:creationId xmlns:a16="http://schemas.microsoft.com/office/drawing/2014/main" id="{D98F33D3-0E24-4971-8E43-5EFA1517BA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2" name="Text Box 786">
          <a:extLst>
            <a:ext uri="{FF2B5EF4-FFF2-40B4-BE49-F238E27FC236}">
              <a16:creationId xmlns:a16="http://schemas.microsoft.com/office/drawing/2014/main" id="{44F58BE4-BB78-4D8C-9970-BF2C398B2D4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3" name="Text Box 787">
          <a:extLst>
            <a:ext uri="{FF2B5EF4-FFF2-40B4-BE49-F238E27FC236}">
              <a16:creationId xmlns:a16="http://schemas.microsoft.com/office/drawing/2014/main" id="{9ECE2E3D-A182-4B45-859B-044430C0594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4" name="Text Box 788">
          <a:extLst>
            <a:ext uri="{FF2B5EF4-FFF2-40B4-BE49-F238E27FC236}">
              <a16:creationId xmlns:a16="http://schemas.microsoft.com/office/drawing/2014/main" id="{A7ADD37F-99E7-4A2C-BA1E-69359CC076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5" name="Text Box 790">
          <a:extLst>
            <a:ext uri="{FF2B5EF4-FFF2-40B4-BE49-F238E27FC236}">
              <a16:creationId xmlns:a16="http://schemas.microsoft.com/office/drawing/2014/main" id="{34AA52EF-8D4C-495E-ACF8-DEA742CC0F5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6" name="Text Box 791">
          <a:extLst>
            <a:ext uri="{FF2B5EF4-FFF2-40B4-BE49-F238E27FC236}">
              <a16:creationId xmlns:a16="http://schemas.microsoft.com/office/drawing/2014/main" id="{AF7539E1-943F-4F3E-A195-9198DC7DAB1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7" name="Text Box 967">
          <a:extLst>
            <a:ext uri="{FF2B5EF4-FFF2-40B4-BE49-F238E27FC236}">
              <a16:creationId xmlns:a16="http://schemas.microsoft.com/office/drawing/2014/main" id="{81908DED-C6E6-4A21-AD58-7BA44FF4E41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8" name="Text Box 968">
          <a:extLst>
            <a:ext uri="{FF2B5EF4-FFF2-40B4-BE49-F238E27FC236}">
              <a16:creationId xmlns:a16="http://schemas.microsoft.com/office/drawing/2014/main" id="{F243850C-66D4-40BA-9CD0-285C3507A4D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9" name="Text Box 969">
          <a:extLst>
            <a:ext uri="{FF2B5EF4-FFF2-40B4-BE49-F238E27FC236}">
              <a16:creationId xmlns:a16="http://schemas.microsoft.com/office/drawing/2014/main" id="{B6517F08-33A7-4552-8F6B-2F6938B3D43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0" name="Text Box 970">
          <a:extLst>
            <a:ext uri="{FF2B5EF4-FFF2-40B4-BE49-F238E27FC236}">
              <a16:creationId xmlns:a16="http://schemas.microsoft.com/office/drawing/2014/main" id="{03D70B09-635E-4F9F-A7D0-5AE571BEC29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1" name="Text Box 972">
          <a:extLst>
            <a:ext uri="{FF2B5EF4-FFF2-40B4-BE49-F238E27FC236}">
              <a16:creationId xmlns:a16="http://schemas.microsoft.com/office/drawing/2014/main" id="{36F9A3CD-B430-4C69-BCCD-6DA5974BDEB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2" name="Text Box 973">
          <a:extLst>
            <a:ext uri="{FF2B5EF4-FFF2-40B4-BE49-F238E27FC236}">
              <a16:creationId xmlns:a16="http://schemas.microsoft.com/office/drawing/2014/main" id="{DCA7CD03-5C9F-46F4-9C8B-991AC040E40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3" name="Text Box 977">
          <a:extLst>
            <a:ext uri="{FF2B5EF4-FFF2-40B4-BE49-F238E27FC236}">
              <a16:creationId xmlns:a16="http://schemas.microsoft.com/office/drawing/2014/main" id="{8E8435D6-F5EE-48C6-A434-0E3672CD829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4" name="Text Box 978">
          <a:extLst>
            <a:ext uri="{FF2B5EF4-FFF2-40B4-BE49-F238E27FC236}">
              <a16:creationId xmlns:a16="http://schemas.microsoft.com/office/drawing/2014/main" id="{80DC83DF-9645-4A3D-9313-1347E03A7BA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5" name="Text Box 979">
          <a:extLst>
            <a:ext uri="{FF2B5EF4-FFF2-40B4-BE49-F238E27FC236}">
              <a16:creationId xmlns:a16="http://schemas.microsoft.com/office/drawing/2014/main" id="{944198AA-5216-4D1D-AD8C-4DC52C8F34C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6" name="Text Box 980">
          <a:extLst>
            <a:ext uri="{FF2B5EF4-FFF2-40B4-BE49-F238E27FC236}">
              <a16:creationId xmlns:a16="http://schemas.microsoft.com/office/drawing/2014/main" id="{6854AC64-BEE0-4A1B-9F53-AD8923A30B0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7" name="Text Box 982">
          <a:extLst>
            <a:ext uri="{FF2B5EF4-FFF2-40B4-BE49-F238E27FC236}">
              <a16:creationId xmlns:a16="http://schemas.microsoft.com/office/drawing/2014/main" id="{99C497B6-C96C-48F6-B9B6-31A0B8FA3A1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8" name="Text Box 983">
          <a:extLst>
            <a:ext uri="{FF2B5EF4-FFF2-40B4-BE49-F238E27FC236}">
              <a16:creationId xmlns:a16="http://schemas.microsoft.com/office/drawing/2014/main" id="{09A629F9-7DB9-46B5-A5C9-EEC4623AF9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899" name="Text Box 985">
          <a:extLst>
            <a:ext uri="{FF2B5EF4-FFF2-40B4-BE49-F238E27FC236}">
              <a16:creationId xmlns:a16="http://schemas.microsoft.com/office/drawing/2014/main" id="{F3306748-8914-47B0-A9A0-D5A5C7D35DB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0" name="Text Box 986">
          <a:extLst>
            <a:ext uri="{FF2B5EF4-FFF2-40B4-BE49-F238E27FC236}">
              <a16:creationId xmlns:a16="http://schemas.microsoft.com/office/drawing/2014/main" id="{A6E9F14A-414F-4F90-85A3-25050E0216D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1" name="Text Box 987">
          <a:extLst>
            <a:ext uri="{FF2B5EF4-FFF2-40B4-BE49-F238E27FC236}">
              <a16:creationId xmlns:a16="http://schemas.microsoft.com/office/drawing/2014/main" id="{044EF689-ADE3-49B4-958D-DEABF02E2EA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2" name="Text Box 988">
          <a:extLst>
            <a:ext uri="{FF2B5EF4-FFF2-40B4-BE49-F238E27FC236}">
              <a16:creationId xmlns:a16="http://schemas.microsoft.com/office/drawing/2014/main" id="{671CFB6A-2FC3-43B1-87A6-2518A05857C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3" name="Text Box 990">
          <a:extLst>
            <a:ext uri="{FF2B5EF4-FFF2-40B4-BE49-F238E27FC236}">
              <a16:creationId xmlns:a16="http://schemas.microsoft.com/office/drawing/2014/main" id="{8EC69290-1A6D-4B75-9A97-CC8A83DF575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4" name="Text Box 991">
          <a:extLst>
            <a:ext uri="{FF2B5EF4-FFF2-40B4-BE49-F238E27FC236}">
              <a16:creationId xmlns:a16="http://schemas.microsoft.com/office/drawing/2014/main" id="{18F19662-5AE0-45FC-80C4-ECC4BEB32F2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5" name="Text Box 993">
          <a:extLst>
            <a:ext uri="{FF2B5EF4-FFF2-40B4-BE49-F238E27FC236}">
              <a16:creationId xmlns:a16="http://schemas.microsoft.com/office/drawing/2014/main" id="{C2A1B0BC-0BF1-4D2F-A32E-1ABCA539CDA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6" name="Text Box 994">
          <a:extLst>
            <a:ext uri="{FF2B5EF4-FFF2-40B4-BE49-F238E27FC236}">
              <a16:creationId xmlns:a16="http://schemas.microsoft.com/office/drawing/2014/main" id="{BF5B41E7-5E2E-4BCC-9C0C-1CC12C64014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7" name="Text Box 995">
          <a:extLst>
            <a:ext uri="{FF2B5EF4-FFF2-40B4-BE49-F238E27FC236}">
              <a16:creationId xmlns:a16="http://schemas.microsoft.com/office/drawing/2014/main" id="{65BECC77-32C3-4A7E-9FF4-C580C6A393F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8" name="Text Box 996">
          <a:extLst>
            <a:ext uri="{FF2B5EF4-FFF2-40B4-BE49-F238E27FC236}">
              <a16:creationId xmlns:a16="http://schemas.microsoft.com/office/drawing/2014/main" id="{0A1F7AA4-3F33-4C13-BCC6-3DFFBD21CAA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9" name="Text Box 997">
          <a:extLst>
            <a:ext uri="{FF2B5EF4-FFF2-40B4-BE49-F238E27FC236}">
              <a16:creationId xmlns:a16="http://schemas.microsoft.com/office/drawing/2014/main" id="{F8241ADB-0621-4761-B43A-69413D835836}"/>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10" name="Text Box 998">
          <a:extLst>
            <a:ext uri="{FF2B5EF4-FFF2-40B4-BE49-F238E27FC236}">
              <a16:creationId xmlns:a16="http://schemas.microsoft.com/office/drawing/2014/main" id="{D3F2AD1F-0DE4-4D06-B307-632F81A20C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1" name="Text Box 1329">
          <a:extLst>
            <a:ext uri="{FF2B5EF4-FFF2-40B4-BE49-F238E27FC236}">
              <a16:creationId xmlns:a16="http://schemas.microsoft.com/office/drawing/2014/main" id="{AED853CD-903D-4445-AAC4-23CC083F632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2" name="Text Box 1330">
          <a:extLst>
            <a:ext uri="{FF2B5EF4-FFF2-40B4-BE49-F238E27FC236}">
              <a16:creationId xmlns:a16="http://schemas.microsoft.com/office/drawing/2014/main" id="{7A5BBFA1-486B-4F72-92AE-AA44642960B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3" name="Text Box 1331">
          <a:extLst>
            <a:ext uri="{FF2B5EF4-FFF2-40B4-BE49-F238E27FC236}">
              <a16:creationId xmlns:a16="http://schemas.microsoft.com/office/drawing/2014/main" id="{9DDDFB7D-A48F-4537-A8AD-3AFCB22EDFB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4" name="Text Box 1332">
          <a:extLst>
            <a:ext uri="{FF2B5EF4-FFF2-40B4-BE49-F238E27FC236}">
              <a16:creationId xmlns:a16="http://schemas.microsoft.com/office/drawing/2014/main" id="{CE9D1345-E563-4554-92BE-DE5A4E28D15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5" name="Text Box 1333">
          <a:extLst>
            <a:ext uri="{FF2B5EF4-FFF2-40B4-BE49-F238E27FC236}">
              <a16:creationId xmlns:a16="http://schemas.microsoft.com/office/drawing/2014/main" id="{5E7CE814-68E7-49C2-AB3B-D8B9FF4B9C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6" name="Text Box 1334">
          <a:extLst>
            <a:ext uri="{FF2B5EF4-FFF2-40B4-BE49-F238E27FC236}">
              <a16:creationId xmlns:a16="http://schemas.microsoft.com/office/drawing/2014/main" id="{D97C9AD2-282E-4C3C-9F6B-7905F741EEF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7" name="Text Box 1335">
          <a:extLst>
            <a:ext uri="{FF2B5EF4-FFF2-40B4-BE49-F238E27FC236}">
              <a16:creationId xmlns:a16="http://schemas.microsoft.com/office/drawing/2014/main" id="{4A171C14-8D24-4E7B-A7E7-48B36B8F2E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8" name="Text Box 1336">
          <a:extLst>
            <a:ext uri="{FF2B5EF4-FFF2-40B4-BE49-F238E27FC236}">
              <a16:creationId xmlns:a16="http://schemas.microsoft.com/office/drawing/2014/main" id="{A7398E41-B83B-4397-A3EE-6FE28506FD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9" name="Text Box 1337">
          <a:extLst>
            <a:ext uri="{FF2B5EF4-FFF2-40B4-BE49-F238E27FC236}">
              <a16:creationId xmlns:a16="http://schemas.microsoft.com/office/drawing/2014/main" id="{40C4586D-5439-437E-96FA-D697EC7BC2B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0" name="Text Box 1338">
          <a:extLst>
            <a:ext uri="{FF2B5EF4-FFF2-40B4-BE49-F238E27FC236}">
              <a16:creationId xmlns:a16="http://schemas.microsoft.com/office/drawing/2014/main" id="{66C1F29E-C651-4DD9-9E2C-AB2BFD824C4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1" name="Text Box 1339">
          <a:extLst>
            <a:ext uri="{FF2B5EF4-FFF2-40B4-BE49-F238E27FC236}">
              <a16:creationId xmlns:a16="http://schemas.microsoft.com/office/drawing/2014/main" id="{930FC84F-965E-46EE-B3AB-0BA184E28D7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2" name="Text Box 1340">
          <a:extLst>
            <a:ext uri="{FF2B5EF4-FFF2-40B4-BE49-F238E27FC236}">
              <a16:creationId xmlns:a16="http://schemas.microsoft.com/office/drawing/2014/main" id="{38BBB404-5FB8-4810-AC46-FEFC48D80F1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3" name="Text Box 1341">
          <a:extLst>
            <a:ext uri="{FF2B5EF4-FFF2-40B4-BE49-F238E27FC236}">
              <a16:creationId xmlns:a16="http://schemas.microsoft.com/office/drawing/2014/main" id="{0A93F2DF-B192-4A34-AEF0-CB8187712A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4" name="Text Box 1342">
          <a:extLst>
            <a:ext uri="{FF2B5EF4-FFF2-40B4-BE49-F238E27FC236}">
              <a16:creationId xmlns:a16="http://schemas.microsoft.com/office/drawing/2014/main" id="{DEA28F47-7E7B-472E-BCE8-5C4E7E37A31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5" name="Text Box 1343">
          <a:extLst>
            <a:ext uri="{FF2B5EF4-FFF2-40B4-BE49-F238E27FC236}">
              <a16:creationId xmlns:a16="http://schemas.microsoft.com/office/drawing/2014/main" id="{D53228AC-269B-4360-9E30-FD906457FA7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6" name="Text Box 1344">
          <a:extLst>
            <a:ext uri="{FF2B5EF4-FFF2-40B4-BE49-F238E27FC236}">
              <a16:creationId xmlns:a16="http://schemas.microsoft.com/office/drawing/2014/main" id="{FB10A1A0-BB78-456F-97AC-6C61C8BD98C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7" name="Text Box 1345">
          <a:extLst>
            <a:ext uri="{FF2B5EF4-FFF2-40B4-BE49-F238E27FC236}">
              <a16:creationId xmlns:a16="http://schemas.microsoft.com/office/drawing/2014/main" id="{8583376D-4F85-4B9A-9DEE-3A36D90C36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8" name="Text Box 1346">
          <a:extLst>
            <a:ext uri="{FF2B5EF4-FFF2-40B4-BE49-F238E27FC236}">
              <a16:creationId xmlns:a16="http://schemas.microsoft.com/office/drawing/2014/main" id="{A0466BE4-6319-4121-9D08-EEF670386D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9" name="Text Box 1347">
          <a:extLst>
            <a:ext uri="{FF2B5EF4-FFF2-40B4-BE49-F238E27FC236}">
              <a16:creationId xmlns:a16="http://schemas.microsoft.com/office/drawing/2014/main" id="{2C92036E-BF58-42A5-AF9F-64D76799CAC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0" name="Text Box 1348">
          <a:extLst>
            <a:ext uri="{FF2B5EF4-FFF2-40B4-BE49-F238E27FC236}">
              <a16:creationId xmlns:a16="http://schemas.microsoft.com/office/drawing/2014/main" id="{90BBB842-14A3-4209-9DB3-0339781277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1" name="Text Box 1349">
          <a:extLst>
            <a:ext uri="{FF2B5EF4-FFF2-40B4-BE49-F238E27FC236}">
              <a16:creationId xmlns:a16="http://schemas.microsoft.com/office/drawing/2014/main" id="{F80507DA-A1CD-4044-A10D-D9D90EA280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2" name="Text Box 1350">
          <a:extLst>
            <a:ext uri="{FF2B5EF4-FFF2-40B4-BE49-F238E27FC236}">
              <a16:creationId xmlns:a16="http://schemas.microsoft.com/office/drawing/2014/main" id="{A3D6A456-F62C-40A3-A04C-7E511762405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3" name="Text Box 1351">
          <a:extLst>
            <a:ext uri="{FF2B5EF4-FFF2-40B4-BE49-F238E27FC236}">
              <a16:creationId xmlns:a16="http://schemas.microsoft.com/office/drawing/2014/main" id="{F691AA08-3AD2-4C97-A8F1-19F4E54BE42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4" name="Text Box 1352">
          <a:extLst>
            <a:ext uri="{FF2B5EF4-FFF2-40B4-BE49-F238E27FC236}">
              <a16:creationId xmlns:a16="http://schemas.microsoft.com/office/drawing/2014/main" id="{560A437C-8696-41C9-A78A-AA19B0E638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5" name="Text Box 1353">
          <a:extLst>
            <a:ext uri="{FF2B5EF4-FFF2-40B4-BE49-F238E27FC236}">
              <a16:creationId xmlns:a16="http://schemas.microsoft.com/office/drawing/2014/main" id="{0EBCDCF7-110B-4149-9E45-B68BB6FEA66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6" name="Text Box 1354">
          <a:extLst>
            <a:ext uri="{FF2B5EF4-FFF2-40B4-BE49-F238E27FC236}">
              <a16:creationId xmlns:a16="http://schemas.microsoft.com/office/drawing/2014/main" id="{4FA280EF-718E-49B6-AF88-E0EF78A35FF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7" name="Text Box 1355">
          <a:extLst>
            <a:ext uri="{FF2B5EF4-FFF2-40B4-BE49-F238E27FC236}">
              <a16:creationId xmlns:a16="http://schemas.microsoft.com/office/drawing/2014/main" id="{D1774006-E6B2-426D-9115-457FA02FA0C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8" name="Text Box 1356">
          <a:extLst>
            <a:ext uri="{FF2B5EF4-FFF2-40B4-BE49-F238E27FC236}">
              <a16:creationId xmlns:a16="http://schemas.microsoft.com/office/drawing/2014/main" id="{E0AD135F-0BA2-4089-A8D5-FDBBC50C010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9" name="Text Box 1357">
          <a:extLst>
            <a:ext uri="{FF2B5EF4-FFF2-40B4-BE49-F238E27FC236}">
              <a16:creationId xmlns:a16="http://schemas.microsoft.com/office/drawing/2014/main" id="{20AC8278-D467-4AA3-8A43-DE8157670C8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0" name="Text Box 1358">
          <a:extLst>
            <a:ext uri="{FF2B5EF4-FFF2-40B4-BE49-F238E27FC236}">
              <a16:creationId xmlns:a16="http://schemas.microsoft.com/office/drawing/2014/main" id="{FDD949A5-C690-4BA2-9191-D51F85F3CE0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1" name="Text Box 1359">
          <a:extLst>
            <a:ext uri="{FF2B5EF4-FFF2-40B4-BE49-F238E27FC236}">
              <a16:creationId xmlns:a16="http://schemas.microsoft.com/office/drawing/2014/main" id="{A96D8A64-B0A0-455D-A8FA-63BFF4657279}"/>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2" name="Text Box 1360">
          <a:extLst>
            <a:ext uri="{FF2B5EF4-FFF2-40B4-BE49-F238E27FC236}">
              <a16:creationId xmlns:a16="http://schemas.microsoft.com/office/drawing/2014/main" id="{82DD7556-AA98-45C3-8556-C99E4EE5B8D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3" name="Text Box 1361">
          <a:extLst>
            <a:ext uri="{FF2B5EF4-FFF2-40B4-BE49-F238E27FC236}">
              <a16:creationId xmlns:a16="http://schemas.microsoft.com/office/drawing/2014/main" id="{86576CA6-45BD-44C5-81FE-0B3CADDEA413}"/>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4" name="Text Box 1362">
          <a:extLst>
            <a:ext uri="{FF2B5EF4-FFF2-40B4-BE49-F238E27FC236}">
              <a16:creationId xmlns:a16="http://schemas.microsoft.com/office/drawing/2014/main" id="{97FC7F04-CBFA-43EB-B43A-9BCCCC3DDEB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5" name="Text Box 1363">
          <a:extLst>
            <a:ext uri="{FF2B5EF4-FFF2-40B4-BE49-F238E27FC236}">
              <a16:creationId xmlns:a16="http://schemas.microsoft.com/office/drawing/2014/main" id="{57DC52D7-B2E5-4161-8CF6-D4DC4B3A4BD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6" name="Text Box 1364">
          <a:extLst>
            <a:ext uri="{FF2B5EF4-FFF2-40B4-BE49-F238E27FC236}">
              <a16:creationId xmlns:a16="http://schemas.microsoft.com/office/drawing/2014/main" id="{C853E43F-022B-4EC2-8C42-1CE0A27D580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7" name="Text Box 1365">
          <a:extLst>
            <a:ext uri="{FF2B5EF4-FFF2-40B4-BE49-F238E27FC236}">
              <a16:creationId xmlns:a16="http://schemas.microsoft.com/office/drawing/2014/main" id="{7179C2FE-7A2E-4682-8B80-E978E97E7D9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8" name="Text Box 1366">
          <a:extLst>
            <a:ext uri="{FF2B5EF4-FFF2-40B4-BE49-F238E27FC236}">
              <a16:creationId xmlns:a16="http://schemas.microsoft.com/office/drawing/2014/main" id="{F601655A-74FF-4DD7-B9AB-CCF3B5D0A25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9" name="Text Box 1367">
          <a:extLst>
            <a:ext uri="{FF2B5EF4-FFF2-40B4-BE49-F238E27FC236}">
              <a16:creationId xmlns:a16="http://schemas.microsoft.com/office/drawing/2014/main" id="{4FF1FF8C-36F5-4071-B4E1-4847462A3C5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0" name="Text Box 1368">
          <a:extLst>
            <a:ext uri="{FF2B5EF4-FFF2-40B4-BE49-F238E27FC236}">
              <a16:creationId xmlns:a16="http://schemas.microsoft.com/office/drawing/2014/main" id="{58148661-1513-4FD6-BFDA-617AB16D66E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1" name="Text Box 1369">
          <a:extLst>
            <a:ext uri="{FF2B5EF4-FFF2-40B4-BE49-F238E27FC236}">
              <a16:creationId xmlns:a16="http://schemas.microsoft.com/office/drawing/2014/main" id="{58EA5CDB-7DCF-4E03-9E94-C5EF5950586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2" name="Text Box 1370">
          <a:extLst>
            <a:ext uri="{FF2B5EF4-FFF2-40B4-BE49-F238E27FC236}">
              <a16:creationId xmlns:a16="http://schemas.microsoft.com/office/drawing/2014/main" id="{1B24CD99-20A8-4351-935E-57BB5A9E11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3" name="Text Box 1371">
          <a:extLst>
            <a:ext uri="{FF2B5EF4-FFF2-40B4-BE49-F238E27FC236}">
              <a16:creationId xmlns:a16="http://schemas.microsoft.com/office/drawing/2014/main" id="{1A8D16DB-90B8-4F36-B4B9-02DC79355AE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4" name="Text Box 1372">
          <a:extLst>
            <a:ext uri="{FF2B5EF4-FFF2-40B4-BE49-F238E27FC236}">
              <a16:creationId xmlns:a16="http://schemas.microsoft.com/office/drawing/2014/main" id="{48A3E466-364A-4F88-9F7B-1046A5C6E0F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5" name="Text Box 1373">
          <a:extLst>
            <a:ext uri="{FF2B5EF4-FFF2-40B4-BE49-F238E27FC236}">
              <a16:creationId xmlns:a16="http://schemas.microsoft.com/office/drawing/2014/main" id="{1772FC1B-63CA-460D-8E50-D2D727ACE74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6" name="Text Box 1374">
          <a:extLst>
            <a:ext uri="{FF2B5EF4-FFF2-40B4-BE49-F238E27FC236}">
              <a16:creationId xmlns:a16="http://schemas.microsoft.com/office/drawing/2014/main" id="{BBFC5164-7097-4B6B-908D-1DE2A7BB58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7" name="Text Box 1375">
          <a:extLst>
            <a:ext uri="{FF2B5EF4-FFF2-40B4-BE49-F238E27FC236}">
              <a16:creationId xmlns:a16="http://schemas.microsoft.com/office/drawing/2014/main" id="{8A2C560F-E1A0-49D5-B3C9-18A79492316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8" name="Text Box 1376">
          <a:extLst>
            <a:ext uri="{FF2B5EF4-FFF2-40B4-BE49-F238E27FC236}">
              <a16:creationId xmlns:a16="http://schemas.microsoft.com/office/drawing/2014/main" id="{EDBD9A69-B193-4858-83E0-1B90C83BB34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59" name="Text Box 1809">
          <a:extLst>
            <a:ext uri="{FF2B5EF4-FFF2-40B4-BE49-F238E27FC236}">
              <a16:creationId xmlns:a16="http://schemas.microsoft.com/office/drawing/2014/main" id="{EE6EBF0A-BF47-451D-924A-6E9736AA198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0" name="Text Box 1810">
          <a:extLst>
            <a:ext uri="{FF2B5EF4-FFF2-40B4-BE49-F238E27FC236}">
              <a16:creationId xmlns:a16="http://schemas.microsoft.com/office/drawing/2014/main" id="{340F7EC5-6F48-44DA-806E-55EC09BFD0B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1" name="Text Box 1811">
          <a:extLst>
            <a:ext uri="{FF2B5EF4-FFF2-40B4-BE49-F238E27FC236}">
              <a16:creationId xmlns:a16="http://schemas.microsoft.com/office/drawing/2014/main" id="{B2F6EFE6-4A3F-4954-8C26-30F6EC1F63C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2" name="Text Box 1812">
          <a:extLst>
            <a:ext uri="{FF2B5EF4-FFF2-40B4-BE49-F238E27FC236}">
              <a16:creationId xmlns:a16="http://schemas.microsoft.com/office/drawing/2014/main" id="{E9F884A7-3205-47B1-809E-1D978AD8EDD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3" name="Text Box 1813">
          <a:extLst>
            <a:ext uri="{FF2B5EF4-FFF2-40B4-BE49-F238E27FC236}">
              <a16:creationId xmlns:a16="http://schemas.microsoft.com/office/drawing/2014/main" id="{3FF45861-F253-4C51-9735-60DC467B0CF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4" name="Text Box 1814">
          <a:extLst>
            <a:ext uri="{FF2B5EF4-FFF2-40B4-BE49-F238E27FC236}">
              <a16:creationId xmlns:a16="http://schemas.microsoft.com/office/drawing/2014/main" id="{28C7F19C-5000-49E4-B486-1DE22F32A80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5" name="Text Box 1815">
          <a:extLst>
            <a:ext uri="{FF2B5EF4-FFF2-40B4-BE49-F238E27FC236}">
              <a16:creationId xmlns:a16="http://schemas.microsoft.com/office/drawing/2014/main" id="{AE8D0B7B-0A98-446E-9CCE-F7F4612D926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6" name="Text Box 1816">
          <a:extLst>
            <a:ext uri="{FF2B5EF4-FFF2-40B4-BE49-F238E27FC236}">
              <a16:creationId xmlns:a16="http://schemas.microsoft.com/office/drawing/2014/main" id="{4E31F0C4-EA5D-4F38-BFD5-7B923487D5D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7" name="Text Box 1817">
          <a:extLst>
            <a:ext uri="{FF2B5EF4-FFF2-40B4-BE49-F238E27FC236}">
              <a16:creationId xmlns:a16="http://schemas.microsoft.com/office/drawing/2014/main" id="{CDA54061-3CFC-438D-B091-34B17A152DC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8" name="Text Box 1818">
          <a:extLst>
            <a:ext uri="{FF2B5EF4-FFF2-40B4-BE49-F238E27FC236}">
              <a16:creationId xmlns:a16="http://schemas.microsoft.com/office/drawing/2014/main" id="{A5AFECAF-264B-4412-BDF5-8A3E64E2FCF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9" name="Text Box 1819">
          <a:extLst>
            <a:ext uri="{FF2B5EF4-FFF2-40B4-BE49-F238E27FC236}">
              <a16:creationId xmlns:a16="http://schemas.microsoft.com/office/drawing/2014/main" id="{C7EE6CCB-48EF-447D-8177-F1E75741735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70" name="Text Box 1820">
          <a:extLst>
            <a:ext uri="{FF2B5EF4-FFF2-40B4-BE49-F238E27FC236}">
              <a16:creationId xmlns:a16="http://schemas.microsoft.com/office/drawing/2014/main" id="{3478BC04-0C26-4303-B62E-BD1E5F35D7B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1" name="Text Box 1821">
          <a:extLst>
            <a:ext uri="{FF2B5EF4-FFF2-40B4-BE49-F238E27FC236}">
              <a16:creationId xmlns:a16="http://schemas.microsoft.com/office/drawing/2014/main" id="{ABCA4ED8-5F58-4336-AF5A-B8DA12973E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2" name="Text Box 1822">
          <a:extLst>
            <a:ext uri="{FF2B5EF4-FFF2-40B4-BE49-F238E27FC236}">
              <a16:creationId xmlns:a16="http://schemas.microsoft.com/office/drawing/2014/main" id="{8B5400E7-4194-4691-A56F-609ACAB2FE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3" name="Text Box 1823">
          <a:extLst>
            <a:ext uri="{FF2B5EF4-FFF2-40B4-BE49-F238E27FC236}">
              <a16:creationId xmlns:a16="http://schemas.microsoft.com/office/drawing/2014/main" id="{8BE164CF-B71F-42BE-9519-BD3874D2D0C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4" name="Text Box 1824">
          <a:extLst>
            <a:ext uri="{FF2B5EF4-FFF2-40B4-BE49-F238E27FC236}">
              <a16:creationId xmlns:a16="http://schemas.microsoft.com/office/drawing/2014/main" id="{D2D27061-F2CE-4A87-A529-D2EFC4F6D6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5" name="Text Box 1825">
          <a:extLst>
            <a:ext uri="{FF2B5EF4-FFF2-40B4-BE49-F238E27FC236}">
              <a16:creationId xmlns:a16="http://schemas.microsoft.com/office/drawing/2014/main" id="{956476E1-D084-4E8F-89BA-41E45547CC3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6" name="Text Box 1826">
          <a:extLst>
            <a:ext uri="{FF2B5EF4-FFF2-40B4-BE49-F238E27FC236}">
              <a16:creationId xmlns:a16="http://schemas.microsoft.com/office/drawing/2014/main" id="{C54F82B4-6A13-4909-AA47-6B3CAC6857DF}"/>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7" name="Text Box 1827">
          <a:extLst>
            <a:ext uri="{FF2B5EF4-FFF2-40B4-BE49-F238E27FC236}">
              <a16:creationId xmlns:a16="http://schemas.microsoft.com/office/drawing/2014/main" id="{87F98F75-76D8-4660-BEE8-25D1B218F7A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8" name="Text Box 1828">
          <a:extLst>
            <a:ext uri="{FF2B5EF4-FFF2-40B4-BE49-F238E27FC236}">
              <a16:creationId xmlns:a16="http://schemas.microsoft.com/office/drawing/2014/main" id="{38824FEC-7D77-4924-85AF-BBD2FA8A6E6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9" name="Text Box 1829">
          <a:extLst>
            <a:ext uri="{FF2B5EF4-FFF2-40B4-BE49-F238E27FC236}">
              <a16:creationId xmlns:a16="http://schemas.microsoft.com/office/drawing/2014/main" id="{0D310F70-8767-4493-A2B8-E0266B89F667}"/>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0" name="Text Box 1830">
          <a:extLst>
            <a:ext uri="{FF2B5EF4-FFF2-40B4-BE49-F238E27FC236}">
              <a16:creationId xmlns:a16="http://schemas.microsoft.com/office/drawing/2014/main" id="{E78553A1-D8A1-4FCF-BF54-FE3E15B8AF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1" name="Text Box 1831">
          <a:extLst>
            <a:ext uri="{FF2B5EF4-FFF2-40B4-BE49-F238E27FC236}">
              <a16:creationId xmlns:a16="http://schemas.microsoft.com/office/drawing/2014/main" id="{3246C507-E9E6-44F0-AE5E-323B448DDE0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2" name="Text Box 1832">
          <a:extLst>
            <a:ext uri="{FF2B5EF4-FFF2-40B4-BE49-F238E27FC236}">
              <a16:creationId xmlns:a16="http://schemas.microsoft.com/office/drawing/2014/main" id="{1D204EE9-70F3-47D1-B0B8-50F742D2E3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3" name="Text Box 2089">
          <a:extLst>
            <a:ext uri="{FF2B5EF4-FFF2-40B4-BE49-F238E27FC236}">
              <a16:creationId xmlns:a16="http://schemas.microsoft.com/office/drawing/2014/main" id="{E46BE859-3AC8-440C-8D66-80ABCD56B0B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4" name="Text Box 2090">
          <a:extLst>
            <a:ext uri="{FF2B5EF4-FFF2-40B4-BE49-F238E27FC236}">
              <a16:creationId xmlns:a16="http://schemas.microsoft.com/office/drawing/2014/main" id="{4DE5406F-9859-4A15-AC6C-3E37922C5B3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5" name="Text Box 2091">
          <a:extLst>
            <a:ext uri="{FF2B5EF4-FFF2-40B4-BE49-F238E27FC236}">
              <a16:creationId xmlns:a16="http://schemas.microsoft.com/office/drawing/2014/main" id="{CE30A44C-18B7-49EB-8305-58060C3D010A}"/>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6" name="Text Box 2092">
          <a:extLst>
            <a:ext uri="{FF2B5EF4-FFF2-40B4-BE49-F238E27FC236}">
              <a16:creationId xmlns:a16="http://schemas.microsoft.com/office/drawing/2014/main" id="{2C89FD76-AC22-4A7F-95C8-8C7C390CA17D}"/>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7" name="Text Box 2094">
          <a:extLst>
            <a:ext uri="{FF2B5EF4-FFF2-40B4-BE49-F238E27FC236}">
              <a16:creationId xmlns:a16="http://schemas.microsoft.com/office/drawing/2014/main" id="{E75FCF12-73CC-4974-B17C-E31FC6732F1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8" name="Text Box 2095">
          <a:extLst>
            <a:ext uri="{FF2B5EF4-FFF2-40B4-BE49-F238E27FC236}">
              <a16:creationId xmlns:a16="http://schemas.microsoft.com/office/drawing/2014/main" id="{243148DE-10DD-4A86-8AF2-BAD4FFD3B9C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9" name="Text Box 2099">
          <a:extLst>
            <a:ext uri="{FF2B5EF4-FFF2-40B4-BE49-F238E27FC236}">
              <a16:creationId xmlns:a16="http://schemas.microsoft.com/office/drawing/2014/main" id="{8F9EDD94-7DF1-4477-8D2A-08AC03633CC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0" name="Text Box 2100">
          <a:extLst>
            <a:ext uri="{FF2B5EF4-FFF2-40B4-BE49-F238E27FC236}">
              <a16:creationId xmlns:a16="http://schemas.microsoft.com/office/drawing/2014/main" id="{71E76964-DFB0-4732-AA84-2914B9FB4EB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1" name="Text Box 2101">
          <a:extLst>
            <a:ext uri="{FF2B5EF4-FFF2-40B4-BE49-F238E27FC236}">
              <a16:creationId xmlns:a16="http://schemas.microsoft.com/office/drawing/2014/main" id="{CFD27742-8C28-4E9C-B76A-A1777A9CC1B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2" name="Text Box 2102">
          <a:extLst>
            <a:ext uri="{FF2B5EF4-FFF2-40B4-BE49-F238E27FC236}">
              <a16:creationId xmlns:a16="http://schemas.microsoft.com/office/drawing/2014/main" id="{534039D5-E71D-41FF-AAFE-6FCEF1AA89A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3" name="Text Box 2104">
          <a:extLst>
            <a:ext uri="{FF2B5EF4-FFF2-40B4-BE49-F238E27FC236}">
              <a16:creationId xmlns:a16="http://schemas.microsoft.com/office/drawing/2014/main" id="{9CF84E63-C686-4483-B41C-29D9466475D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4" name="Text Box 2105">
          <a:extLst>
            <a:ext uri="{FF2B5EF4-FFF2-40B4-BE49-F238E27FC236}">
              <a16:creationId xmlns:a16="http://schemas.microsoft.com/office/drawing/2014/main" id="{699E9FF5-8B82-4BD5-939B-962B7515F01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5" name="Text Box 2107">
          <a:extLst>
            <a:ext uri="{FF2B5EF4-FFF2-40B4-BE49-F238E27FC236}">
              <a16:creationId xmlns:a16="http://schemas.microsoft.com/office/drawing/2014/main" id="{13937A91-BC16-446F-A070-75D7E51D751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6" name="Text Box 2108">
          <a:extLst>
            <a:ext uri="{FF2B5EF4-FFF2-40B4-BE49-F238E27FC236}">
              <a16:creationId xmlns:a16="http://schemas.microsoft.com/office/drawing/2014/main" id="{EF1852CE-8DA7-4B3C-A3E8-3C869E80B8A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7" name="Text Box 2109">
          <a:extLst>
            <a:ext uri="{FF2B5EF4-FFF2-40B4-BE49-F238E27FC236}">
              <a16:creationId xmlns:a16="http://schemas.microsoft.com/office/drawing/2014/main" id="{86609B8D-1A81-407F-80B6-DDFD6BE17DB5}"/>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8" name="Text Box 2110">
          <a:extLst>
            <a:ext uri="{FF2B5EF4-FFF2-40B4-BE49-F238E27FC236}">
              <a16:creationId xmlns:a16="http://schemas.microsoft.com/office/drawing/2014/main" id="{B47B2BEE-639F-47A7-9FD0-4D55A2620D41}"/>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9" name="Text Box 2112">
          <a:extLst>
            <a:ext uri="{FF2B5EF4-FFF2-40B4-BE49-F238E27FC236}">
              <a16:creationId xmlns:a16="http://schemas.microsoft.com/office/drawing/2014/main" id="{DA7DFEB3-592C-48E2-8A07-891EB3129AF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0" name="Text Box 2113">
          <a:extLst>
            <a:ext uri="{FF2B5EF4-FFF2-40B4-BE49-F238E27FC236}">
              <a16:creationId xmlns:a16="http://schemas.microsoft.com/office/drawing/2014/main" id="{0E5AF901-43D8-4765-966F-7598634C2AAF}"/>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1" name="Text Box 2115">
          <a:extLst>
            <a:ext uri="{FF2B5EF4-FFF2-40B4-BE49-F238E27FC236}">
              <a16:creationId xmlns:a16="http://schemas.microsoft.com/office/drawing/2014/main" id="{0AAE72B9-A063-4F32-AF2F-E8EAE570202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2" name="Text Box 2116">
          <a:extLst>
            <a:ext uri="{FF2B5EF4-FFF2-40B4-BE49-F238E27FC236}">
              <a16:creationId xmlns:a16="http://schemas.microsoft.com/office/drawing/2014/main" id="{135DB104-BD6E-472B-9393-74AC07B06B6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3" name="Text Box 2117">
          <a:extLst>
            <a:ext uri="{FF2B5EF4-FFF2-40B4-BE49-F238E27FC236}">
              <a16:creationId xmlns:a16="http://schemas.microsoft.com/office/drawing/2014/main" id="{FFC87DA8-E9F4-41F0-B20D-5D4F1B98FB7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4" name="Text Box 2118">
          <a:extLst>
            <a:ext uri="{FF2B5EF4-FFF2-40B4-BE49-F238E27FC236}">
              <a16:creationId xmlns:a16="http://schemas.microsoft.com/office/drawing/2014/main" id="{55479B87-6C0F-42F8-A70A-BE6F29F7A94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5" name="Text Box 2119">
          <a:extLst>
            <a:ext uri="{FF2B5EF4-FFF2-40B4-BE49-F238E27FC236}">
              <a16:creationId xmlns:a16="http://schemas.microsoft.com/office/drawing/2014/main" id="{2173536D-339C-4C35-9109-2BF8BE11258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6" name="Text Box 2120">
          <a:extLst>
            <a:ext uri="{FF2B5EF4-FFF2-40B4-BE49-F238E27FC236}">
              <a16:creationId xmlns:a16="http://schemas.microsoft.com/office/drawing/2014/main" id="{A30143CC-0BEF-441A-A19A-6236FDF7B14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7" name="Text Box 2569">
          <a:extLst>
            <a:ext uri="{FF2B5EF4-FFF2-40B4-BE49-F238E27FC236}">
              <a16:creationId xmlns:a16="http://schemas.microsoft.com/office/drawing/2014/main" id="{5ED20458-58B9-4E56-AC54-29113096E1A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8" name="Text Box 2570">
          <a:extLst>
            <a:ext uri="{FF2B5EF4-FFF2-40B4-BE49-F238E27FC236}">
              <a16:creationId xmlns:a16="http://schemas.microsoft.com/office/drawing/2014/main" id="{A1C745FE-484A-4AA0-BDA1-09D56BD117D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9" name="Text Box 2571">
          <a:extLst>
            <a:ext uri="{FF2B5EF4-FFF2-40B4-BE49-F238E27FC236}">
              <a16:creationId xmlns:a16="http://schemas.microsoft.com/office/drawing/2014/main" id="{613D6CE0-FC89-405F-BD93-B5BEB6EF45A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0" name="Text Box 2572">
          <a:extLst>
            <a:ext uri="{FF2B5EF4-FFF2-40B4-BE49-F238E27FC236}">
              <a16:creationId xmlns:a16="http://schemas.microsoft.com/office/drawing/2014/main" id="{0E867891-785E-459B-BC40-113097777A9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1" name="Text Box 2574">
          <a:extLst>
            <a:ext uri="{FF2B5EF4-FFF2-40B4-BE49-F238E27FC236}">
              <a16:creationId xmlns:a16="http://schemas.microsoft.com/office/drawing/2014/main" id="{46FC57D9-A1D6-458B-8B10-25A309D80FA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2" name="Text Box 2575">
          <a:extLst>
            <a:ext uri="{FF2B5EF4-FFF2-40B4-BE49-F238E27FC236}">
              <a16:creationId xmlns:a16="http://schemas.microsoft.com/office/drawing/2014/main" id="{4D6AB3A1-A931-4E5F-BEE1-030474DFA1C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3" name="Text Box 2579">
          <a:extLst>
            <a:ext uri="{FF2B5EF4-FFF2-40B4-BE49-F238E27FC236}">
              <a16:creationId xmlns:a16="http://schemas.microsoft.com/office/drawing/2014/main" id="{68C28549-91D1-455C-ADA6-192B464CEC8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4" name="Text Box 2580">
          <a:extLst>
            <a:ext uri="{FF2B5EF4-FFF2-40B4-BE49-F238E27FC236}">
              <a16:creationId xmlns:a16="http://schemas.microsoft.com/office/drawing/2014/main" id="{EF43B7E3-5511-48E0-BDA7-2FA5C4D697C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5" name="Text Box 2581">
          <a:extLst>
            <a:ext uri="{FF2B5EF4-FFF2-40B4-BE49-F238E27FC236}">
              <a16:creationId xmlns:a16="http://schemas.microsoft.com/office/drawing/2014/main" id="{5CBA5DCE-090F-47B5-96B6-71C2D91C18E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6" name="Text Box 2582">
          <a:extLst>
            <a:ext uri="{FF2B5EF4-FFF2-40B4-BE49-F238E27FC236}">
              <a16:creationId xmlns:a16="http://schemas.microsoft.com/office/drawing/2014/main" id="{221836CC-1ECF-48CC-A792-AD699D16F2A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7" name="Text Box 2584">
          <a:extLst>
            <a:ext uri="{FF2B5EF4-FFF2-40B4-BE49-F238E27FC236}">
              <a16:creationId xmlns:a16="http://schemas.microsoft.com/office/drawing/2014/main" id="{02ADF416-3AE7-49B5-B83A-E2540239609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8" name="Text Box 2585">
          <a:extLst>
            <a:ext uri="{FF2B5EF4-FFF2-40B4-BE49-F238E27FC236}">
              <a16:creationId xmlns:a16="http://schemas.microsoft.com/office/drawing/2014/main" id="{A385666D-D33F-43B9-8C92-A15F06AF492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19" name="Text Box 2587">
          <a:extLst>
            <a:ext uri="{FF2B5EF4-FFF2-40B4-BE49-F238E27FC236}">
              <a16:creationId xmlns:a16="http://schemas.microsoft.com/office/drawing/2014/main" id="{85D9FB04-1D2B-4184-A159-731BB2A97A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0" name="Text Box 2588">
          <a:extLst>
            <a:ext uri="{FF2B5EF4-FFF2-40B4-BE49-F238E27FC236}">
              <a16:creationId xmlns:a16="http://schemas.microsoft.com/office/drawing/2014/main" id="{26D82093-1CA9-43A3-812A-789A6A81FEA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1" name="Text Box 2589">
          <a:extLst>
            <a:ext uri="{FF2B5EF4-FFF2-40B4-BE49-F238E27FC236}">
              <a16:creationId xmlns:a16="http://schemas.microsoft.com/office/drawing/2014/main" id="{377717A2-075B-4398-98EE-82F4ED7005D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2" name="Text Box 2590">
          <a:extLst>
            <a:ext uri="{FF2B5EF4-FFF2-40B4-BE49-F238E27FC236}">
              <a16:creationId xmlns:a16="http://schemas.microsoft.com/office/drawing/2014/main" id="{05E18F99-FA38-413B-9FE8-EF2D3AC4E91C}"/>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3" name="Text Box 2592">
          <a:extLst>
            <a:ext uri="{FF2B5EF4-FFF2-40B4-BE49-F238E27FC236}">
              <a16:creationId xmlns:a16="http://schemas.microsoft.com/office/drawing/2014/main" id="{DEFCBF88-AD54-46F0-9DF4-F21E407B66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4" name="Text Box 2593">
          <a:extLst>
            <a:ext uri="{FF2B5EF4-FFF2-40B4-BE49-F238E27FC236}">
              <a16:creationId xmlns:a16="http://schemas.microsoft.com/office/drawing/2014/main" id="{DCFDF6E0-9D22-48F7-B688-C28EC08BB65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5" name="Text Box 2595">
          <a:extLst>
            <a:ext uri="{FF2B5EF4-FFF2-40B4-BE49-F238E27FC236}">
              <a16:creationId xmlns:a16="http://schemas.microsoft.com/office/drawing/2014/main" id="{517BFFE7-0EEE-436F-A324-571CF63D945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6" name="Text Box 2596">
          <a:extLst>
            <a:ext uri="{FF2B5EF4-FFF2-40B4-BE49-F238E27FC236}">
              <a16:creationId xmlns:a16="http://schemas.microsoft.com/office/drawing/2014/main" id="{7460D0C1-7BB9-4473-B385-4BADC063B40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7" name="Text Box 2597">
          <a:extLst>
            <a:ext uri="{FF2B5EF4-FFF2-40B4-BE49-F238E27FC236}">
              <a16:creationId xmlns:a16="http://schemas.microsoft.com/office/drawing/2014/main" id="{0497BA24-BF05-483B-9218-796B1A4EA20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8" name="Text Box 2598">
          <a:extLst>
            <a:ext uri="{FF2B5EF4-FFF2-40B4-BE49-F238E27FC236}">
              <a16:creationId xmlns:a16="http://schemas.microsoft.com/office/drawing/2014/main" id="{9E6ADE5C-2071-4090-855D-66B0A2DFAD69}"/>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9" name="Text Box 2599">
          <a:extLst>
            <a:ext uri="{FF2B5EF4-FFF2-40B4-BE49-F238E27FC236}">
              <a16:creationId xmlns:a16="http://schemas.microsoft.com/office/drawing/2014/main" id="{5F70385D-6638-4F4E-A022-920CC24ADEB3}"/>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30" name="Text Box 2600">
          <a:extLst>
            <a:ext uri="{FF2B5EF4-FFF2-40B4-BE49-F238E27FC236}">
              <a16:creationId xmlns:a16="http://schemas.microsoft.com/office/drawing/2014/main" id="{BF375937-9325-452C-83CB-645DC66098D2}"/>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8037" name="Text Box 384">
          <a:extLst>
            <a:ext uri="{FF2B5EF4-FFF2-40B4-BE49-F238E27FC236}">
              <a16:creationId xmlns:a16="http://schemas.microsoft.com/office/drawing/2014/main" id="{CEB9C4F4-C458-4AB3-81AB-59F155B21521}"/>
            </a:ext>
          </a:extLst>
        </xdr:cNvPr>
        <xdr:cNvSpPr txBox="1">
          <a:spLocks noChangeArrowheads="1"/>
        </xdr:cNvSpPr>
      </xdr:nvSpPr>
      <xdr:spPr bwMode="auto">
        <a:xfrm>
          <a:off x="346805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8040" name="Text Box 468">
          <a:extLst>
            <a:ext uri="{FF2B5EF4-FFF2-40B4-BE49-F238E27FC236}">
              <a16:creationId xmlns:a16="http://schemas.microsoft.com/office/drawing/2014/main" id="{C660F7A0-8DAF-4AA7-978E-07F005576284}"/>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8041" name="Text Box 469">
          <a:extLst>
            <a:ext uri="{FF2B5EF4-FFF2-40B4-BE49-F238E27FC236}">
              <a16:creationId xmlns:a16="http://schemas.microsoft.com/office/drawing/2014/main" id="{DEFB38E7-B947-4720-B8B4-5781E49FDDED}"/>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7</xdr:row>
      <xdr:rowOff>66675</xdr:rowOff>
    </xdr:from>
    <xdr:to>
      <xdr:col>37</xdr:col>
      <xdr:colOff>0</xdr:colOff>
      <xdr:row>38</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8043" name="Text Box 795">
          <a:extLst>
            <a:ext uri="{FF2B5EF4-FFF2-40B4-BE49-F238E27FC236}">
              <a16:creationId xmlns:a16="http://schemas.microsoft.com/office/drawing/2014/main" id="{860799DB-A277-46C2-B3C5-ADB8017020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4" name="Text Box 796">
          <a:extLst>
            <a:ext uri="{FF2B5EF4-FFF2-40B4-BE49-F238E27FC236}">
              <a16:creationId xmlns:a16="http://schemas.microsoft.com/office/drawing/2014/main" id="{22796FEF-DEA6-408C-B85E-F5A97BC9F8A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5" name="Text Box 797">
          <a:extLst>
            <a:ext uri="{FF2B5EF4-FFF2-40B4-BE49-F238E27FC236}">
              <a16:creationId xmlns:a16="http://schemas.microsoft.com/office/drawing/2014/main" id="{469139AF-7697-4E66-9E83-2AF045BCDC7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6" name="Text Box 798">
          <a:extLst>
            <a:ext uri="{FF2B5EF4-FFF2-40B4-BE49-F238E27FC236}">
              <a16:creationId xmlns:a16="http://schemas.microsoft.com/office/drawing/2014/main" id="{4E7F56AF-EC0F-4E7F-BEEC-048F23D3233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7" name="Text Box 800">
          <a:extLst>
            <a:ext uri="{FF2B5EF4-FFF2-40B4-BE49-F238E27FC236}">
              <a16:creationId xmlns:a16="http://schemas.microsoft.com/office/drawing/2014/main" id="{16AEC3EB-A5E6-4D57-BEB9-B6F5E9154FC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8" name="Text Box 801">
          <a:extLst>
            <a:ext uri="{FF2B5EF4-FFF2-40B4-BE49-F238E27FC236}">
              <a16:creationId xmlns:a16="http://schemas.microsoft.com/office/drawing/2014/main" id="{6E8986C9-A82C-4557-99BF-397685CA067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9" name="Text Box 999">
          <a:extLst>
            <a:ext uri="{FF2B5EF4-FFF2-40B4-BE49-F238E27FC236}">
              <a16:creationId xmlns:a16="http://schemas.microsoft.com/office/drawing/2014/main" id="{E1E01D94-1F01-4E60-B6AE-C32B7CC9C2F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0" name="Text Box 1000">
          <a:extLst>
            <a:ext uri="{FF2B5EF4-FFF2-40B4-BE49-F238E27FC236}">
              <a16:creationId xmlns:a16="http://schemas.microsoft.com/office/drawing/2014/main" id="{F0DF1EF0-23DB-4D80-BF5D-BFA7F5DC88D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1" name="Text Box 1001">
          <a:extLst>
            <a:ext uri="{FF2B5EF4-FFF2-40B4-BE49-F238E27FC236}">
              <a16:creationId xmlns:a16="http://schemas.microsoft.com/office/drawing/2014/main" id="{2668D999-020A-4AAD-A28C-11DA26B3115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2" name="Text Box 1002">
          <a:extLst>
            <a:ext uri="{FF2B5EF4-FFF2-40B4-BE49-F238E27FC236}">
              <a16:creationId xmlns:a16="http://schemas.microsoft.com/office/drawing/2014/main" id="{7C6ECDFE-FEDD-4581-B777-BAF7DF1F0B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3" name="Text Box 1004">
          <a:extLst>
            <a:ext uri="{FF2B5EF4-FFF2-40B4-BE49-F238E27FC236}">
              <a16:creationId xmlns:a16="http://schemas.microsoft.com/office/drawing/2014/main" id="{85A8A916-7B58-4DDF-A4E6-5D6448671CD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4" name="Text Box 1005">
          <a:extLst>
            <a:ext uri="{FF2B5EF4-FFF2-40B4-BE49-F238E27FC236}">
              <a16:creationId xmlns:a16="http://schemas.microsoft.com/office/drawing/2014/main" id="{5365AC14-9975-495C-8FFD-01A60F803B5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5" name="Text Box 1009">
          <a:extLst>
            <a:ext uri="{FF2B5EF4-FFF2-40B4-BE49-F238E27FC236}">
              <a16:creationId xmlns:a16="http://schemas.microsoft.com/office/drawing/2014/main" id="{2D4A4542-63EF-4D02-BBF0-E6AA49B345D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6" name="Text Box 1010">
          <a:extLst>
            <a:ext uri="{FF2B5EF4-FFF2-40B4-BE49-F238E27FC236}">
              <a16:creationId xmlns:a16="http://schemas.microsoft.com/office/drawing/2014/main" id="{03C19600-4017-43EE-9133-D078B01F56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7" name="Text Box 1011">
          <a:extLst>
            <a:ext uri="{FF2B5EF4-FFF2-40B4-BE49-F238E27FC236}">
              <a16:creationId xmlns:a16="http://schemas.microsoft.com/office/drawing/2014/main" id="{CE79A87A-5966-4D1E-A8BC-1839258FE7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8" name="Text Box 1012">
          <a:extLst>
            <a:ext uri="{FF2B5EF4-FFF2-40B4-BE49-F238E27FC236}">
              <a16:creationId xmlns:a16="http://schemas.microsoft.com/office/drawing/2014/main" id="{872D9D71-0656-4AE7-80E9-872AE02C9B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9" name="Text Box 1014">
          <a:extLst>
            <a:ext uri="{FF2B5EF4-FFF2-40B4-BE49-F238E27FC236}">
              <a16:creationId xmlns:a16="http://schemas.microsoft.com/office/drawing/2014/main" id="{935E54DD-E1E9-4F15-9C14-DFAAC657D86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60" name="Text Box 1015">
          <a:extLst>
            <a:ext uri="{FF2B5EF4-FFF2-40B4-BE49-F238E27FC236}">
              <a16:creationId xmlns:a16="http://schemas.microsoft.com/office/drawing/2014/main" id="{585C749D-DBB4-4F36-8482-C88D8148D63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1" name="Text Box 1017">
          <a:extLst>
            <a:ext uri="{FF2B5EF4-FFF2-40B4-BE49-F238E27FC236}">
              <a16:creationId xmlns:a16="http://schemas.microsoft.com/office/drawing/2014/main" id="{F5E8C9BB-C45C-4F04-B7EA-94A564D9EC28}"/>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2" name="Text Box 1018">
          <a:extLst>
            <a:ext uri="{FF2B5EF4-FFF2-40B4-BE49-F238E27FC236}">
              <a16:creationId xmlns:a16="http://schemas.microsoft.com/office/drawing/2014/main" id="{CB626062-CF9C-4679-B824-8044936D999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3" name="Text Box 1019">
          <a:extLst>
            <a:ext uri="{FF2B5EF4-FFF2-40B4-BE49-F238E27FC236}">
              <a16:creationId xmlns:a16="http://schemas.microsoft.com/office/drawing/2014/main" id="{7D4C5BCB-A389-4C86-904F-8D355EA88B8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4" name="Text Box 1020">
          <a:extLst>
            <a:ext uri="{FF2B5EF4-FFF2-40B4-BE49-F238E27FC236}">
              <a16:creationId xmlns:a16="http://schemas.microsoft.com/office/drawing/2014/main" id="{32F70852-5E94-437C-9643-0B38B5852C6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5" name="Text Box 1022">
          <a:extLst>
            <a:ext uri="{FF2B5EF4-FFF2-40B4-BE49-F238E27FC236}">
              <a16:creationId xmlns:a16="http://schemas.microsoft.com/office/drawing/2014/main" id="{956F707B-AED1-4D6F-B69A-75C0ED03B33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6" name="Text Box 1023">
          <a:extLst>
            <a:ext uri="{FF2B5EF4-FFF2-40B4-BE49-F238E27FC236}">
              <a16:creationId xmlns:a16="http://schemas.microsoft.com/office/drawing/2014/main" id="{0C296902-FD2C-44DC-B374-9D845F11C61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7" name="Text Box 1025">
          <a:extLst>
            <a:ext uri="{FF2B5EF4-FFF2-40B4-BE49-F238E27FC236}">
              <a16:creationId xmlns:a16="http://schemas.microsoft.com/office/drawing/2014/main" id="{A8172B82-1F3B-4396-BDDF-B1E2CB43AC7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8" name="Text Box 1026">
          <a:extLst>
            <a:ext uri="{FF2B5EF4-FFF2-40B4-BE49-F238E27FC236}">
              <a16:creationId xmlns:a16="http://schemas.microsoft.com/office/drawing/2014/main" id="{EB7E85A2-4F2C-40A6-B199-95B2B39F939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9" name="Text Box 1027">
          <a:extLst>
            <a:ext uri="{FF2B5EF4-FFF2-40B4-BE49-F238E27FC236}">
              <a16:creationId xmlns:a16="http://schemas.microsoft.com/office/drawing/2014/main" id="{5F4C9DF7-73AC-4E97-804E-D61146B4FA1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0" name="Text Box 1028">
          <a:extLst>
            <a:ext uri="{FF2B5EF4-FFF2-40B4-BE49-F238E27FC236}">
              <a16:creationId xmlns:a16="http://schemas.microsoft.com/office/drawing/2014/main" id="{906074AE-6BAF-4F0A-9919-FEBA8234C88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1" name="Text Box 1029">
          <a:extLst>
            <a:ext uri="{FF2B5EF4-FFF2-40B4-BE49-F238E27FC236}">
              <a16:creationId xmlns:a16="http://schemas.microsoft.com/office/drawing/2014/main" id="{49EF3105-7338-404F-8E69-B0CB445CF9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2" name="Text Box 1030">
          <a:extLst>
            <a:ext uri="{FF2B5EF4-FFF2-40B4-BE49-F238E27FC236}">
              <a16:creationId xmlns:a16="http://schemas.microsoft.com/office/drawing/2014/main" id="{D3B45A58-8187-4DD3-B9A0-DCFDDFBAC01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3" name="Text Box 1377">
          <a:extLst>
            <a:ext uri="{FF2B5EF4-FFF2-40B4-BE49-F238E27FC236}">
              <a16:creationId xmlns:a16="http://schemas.microsoft.com/office/drawing/2014/main" id="{85351FA1-5F49-48C0-8DC2-93B399F7F70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4" name="Text Box 1378">
          <a:extLst>
            <a:ext uri="{FF2B5EF4-FFF2-40B4-BE49-F238E27FC236}">
              <a16:creationId xmlns:a16="http://schemas.microsoft.com/office/drawing/2014/main" id="{BEFF203D-6DCD-4D7C-9D20-6663BA7C058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5" name="Text Box 1379">
          <a:extLst>
            <a:ext uri="{FF2B5EF4-FFF2-40B4-BE49-F238E27FC236}">
              <a16:creationId xmlns:a16="http://schemas.microsoft.com/office/drawing/2014/main" id="{33743CF4-011B-4E82-94F8-3D05EFF96F4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6" name="Text Box 1380">
          <a:extLst>
            <a:ext uri="{FF2B5EF4-FFF2-40B4-BE49-F238E27FC236}">
              <a16:creationId xmlns:a16="http://schemas.microsoft.com/office/drawing/2014/main" id="{7C114D8C-7109-46DB-A502-DEB93BE7A9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7" name="Text Box 1381">
          <a:extLst>
            <a:ext uri="{FF2B5EF4-FFF2-40B4-BE49-F238E27FC236}">
              <a16:creationId xmlns:a16="http://schemas.microsoft.com/office/drawing/2014/main" id="{EE7E4960-7FD0-4E3D-B43F-96CD5CE4251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8" name="Text Box 1382">
          <a:extLst>
            <a:ext uri="{FF2B5EF4-FFF2-40B4-BE49-F238E27FC236}">
              <a16:creationId xmlns:a16="http://schemas.microsoft.com/office/drawing/2014/main" id="{7E76457F-C7CC-41A1-8F2C-5DB2A0258D2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9" name="Text Box 1383">
          <a:extLst>
            <a:ext uri="{FF2B5EF4-FFF2-40B4-BE49-F238E27FC236}">
              <a16:creationId xmlns:a16="http://schemas.microsoft.com/office/drawing/2014/main" id="{9837D7C6-4D1A-40D2-9C2D-ED21FF7C08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0" name="Text Box 1384">
          <a:extLst>
            <a:ext uri="{FF2B5EF4-FFF2-40B4-BE49-F238E27FC236}">
              <a16:creationId xmlns:a16="http://schemas.microsoft.com/office/drawing/2014/main" id="{C0DB4181-4FFE-4C11-B8FA-B907C4577D8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1" name="Text Box 1385">
          <a:extLst>
            <a:ext uri="{FF2B5EF4-FFF2-40B4-BE49-F238E27FC236}">
              <a16:creationId xmlns:a16="http://schemas.microsoft.com/office/drawing/2014/main" id="{50D42A4F-1D4D-479C-B427-F3945A4664D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2" name="Text Box 1386">
          <a:extLst>
            <a:ext uri="{FF2B5EF4-FFF2-40B4-BE49-F238E27FC236}">
              <a16:creationId xmlns:a16="http://schemas.microsoft.com/office/drawing/2014/main" id="{1DEF130F-D047-4E2A-809B-D595D3AA3F7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3" name="Text Box 1387">
          <a:extLst>
            <a:ext uri="{FF2B5EF4-FFF2-40B4-BE49-F238E27FC236}">
              <a16:creationId xmlns:a16="http://schemas.microsoft.com/office/drawing/2014/main" id="{D41835E7-1E5D-4746-97EE-B0447B8C34A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4" name="Text Box 1388">
          <a:extLst>
            <a:ext uri="{FF2B5EF4-FFF2-40B4-BE49-F238E27FC236}">
              <a16:creationId xmlns:a16="http://schemas.microsoft.com/office/drawing/2014/main" id="{35A45D2D-033B-47D3-8EB3-0E92C59A08B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5" name="Text Box 1389">
          <a:extLst>
            <a:ext uri="{FF2B5EF4-FFF2-40B4-BE49-F238E27FC236}">
              <a16:creationId xmlns:a16="http://schemas.microsoft.com/office/drawing/2014/main" id="{DBFDC62E-7EE4-40F9-8A41-36DD7E8F293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6" name="Text Box 1390">
          <a:extLst>
            <a:ext uri="{FF2B5EF4-FFF2-40B4-BE49-F238E27FC236}">
              <a16:creationId xmlns:a16="http://schemas.microsoft.com/office/drawing/2014/main" id="{D2CA4938-835B-4241-ACC9-2C8F1988C90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7" name="Text Box 1391">
          <a:extLst>
            <a:ext uri="{FF2B5EF4-FFF2-40B4-BE49-F238E27FC236}">
              <a16:creationId xmlns:a16="http://schemas.microsoft.com/office/drawing/2014/main" id="{F3AC8B89-B774-498B-927A-D705220BDF2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8" name="Text Box 1392">
          <a:extLst>
            <a:ext uri="{FF2B5EF4-FFF2-40B4-BE49-F238E27FC236}">
              <a16:creationId xmlns:a16="http://schemas.microsoft.com/office/drawing/2014/main" id="{593E6DA6-B8A7-4084-BEF2-EECC8740C9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9" name="Text Box 1393">
          <a:extLst>
            <a:ext uri="{FF2B5EF4-FFF2-40B4-BE49-F238E27FC236}">
              <a16:creationId xmlns:a16="http://schemas.microsoft.com/office/drawing/2014/main" id="{59DE7118-4176-4877-A472-013EEE9F18B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0" name="Text Box 1394">
          <a:extLst>
            <a:ext uri="{FF2B5EF4-FFF2-40B4-BE49-F238E27FC236}">
              <a16:creationId xmlns:a16="http://schemas.microsoft.com/office/drawing/2014/main" id="{2D471EF1-B515-438B-9028-FC859CD934B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1" name="Text Box 1395">
          <a:extLst>
            <a:ext uri="{FF2B5EF4-FFF2-40B4-BE49-F238E27FC236}">
              <a16:creationId xmlns:a16="http://schemas.microsoft.com/office/drawing/2014/main" id="{AC659A75-D416-4CA4-8836-DFD7D187A7B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2" name="Text Box 1396">
          <a:extLst>
            <a:ext uri="{FF2B5EF4-FFF2-40B4-BE49-F238E27FC236}">
              <a16:creationId xmlns:a16="http://schemas.microsoft.com/office/drawing/2014/main" id="{602CA206-2853-45AE-8593-D73A9181249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3" name="Text Box 1397">
          <a:extLst>
            <a:ext uri="{FF2B5EF4-FFF2-40B4-BE49-F238E27FC236}">
              <a16:creationId xmlns:a16="http://schemas.microsoft.com/office/drawing/2014/main" id="{C1EB20FD-A5A9-44B3-8DAB-170E0D1B99D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4" name="Text Box 1398">
          <a:extLst>
            <a:ext uri="{FF2B5EF4-FFF2-40B4-BE49-F238E27FC236}">
              <a16:creationId xmlns:a16="http://schemas.microsoft.com/office/drawing/2014/main" id="{773A54FE-BBC3-4A2E-BC7C-B60DA8282B3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5" name="Text Box 1399">
          <a:extLst>
            <a:ext uri="{FF2B5EF4-FFF2-40B4-BE49-F238E27FC236}">
              <a16:creationId xmlns:a16="http://schemas.microsoft.com/office/drawing/2014/main" id="{19B9CD94-7E18-4E80-B4D6-18FF9DE802D1}"/>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6" name="Text Box 1400">
          <a:extLst>
            <a:ext uri="{FF2B5EF4-FFF2-40B4-BE49-F238E27FC236}">
              <a16:creationId xmlns:a16="http://schemas.microsoft.com/office/drawing/2014/main" id="{9FB0B7A5-9840-4215-BEEF-82800D4EEC8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7" name="Text Box 1401">
          <a:extLst>
            <a:ext uri="{FF2B5EF4-FFF2-40B4-BE49-F238E27FC236}">
              <a16:creationId xmlns:a16="http://schemas.microsoft.com/office/drawing/2014/main" id="{2A1D2F19-99AA-47EC-94B7-F61980C174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8" name="Text Box 1402">
          <a:extLst>
            <a:ext uri="{FF2B5EF4-FFF2-40B4-BE49-F238E27FC236}">
              <a16:creationId xmlns:a16="http://schemas.microsoft.com/office/drawing/2014/main" id="{74B8ACB0-D0C6-446A-86D2-76D4B74F66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9" name="Text Box 1403">
          <a:extLst>
            <a:ext uri="{FF2B5EF4-FFF2-40B4-BE49-F238E27FC236}">
              <a16:creationId xmlns:a16="http://schemas.microsoft.com/office/drawing/2014/main" id="{A6CD5C27-128F-4123-92E4-ED45999740C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0" name="Text Box 1404">
          <a:extLst>
            <a:ext uri="{FF2B5EF4-FFF2-40B4-BE49-F238E27FC236}">
              <a16:creationId xmlns:a16="http://schemas.microsoft.com/office/drawing/2014/main" id="{0F3789D7-7198-47A5-8B5D-5104525BEF9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1" name="Text Box 1405">
          <a:extLst>
            <a:ext uri="{FF2B5EF4-FFF2-40B4-BE49-F238E27FC236}">
              <a16:creationId xmlns:a16="http://schemas.microsoft.com/office/drawing/2014/main" id="{ADAB0B5C-71AC-4DC8-B54A-8451B6781D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2" name="Text Box 1406">
          <a:extLst>
            <a:ext uri="{FF2B5EF4-FFF2-40B4-BE49-F238E27FC236}">
              <a16:creationId xmlns:a16="http://schemas.microsoft.com/office/drawing/2014/main" id="{91917C8F-98F7-46EC-8C4D-F58169FB51B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3" name="Text Box 1407">
          <a:extLst>
            <a:ext uri="{FF2B5EF4-FFF2-40B4-BE49-F238E27FC236}">
              <a16:creationId xmlns:a16="http://schemas.microsoft.com/office/drawing/2014/main" id="{9A420D8E-E3B4-4991-8F24-D0D3F238EB3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4" name="Text Box 1408">
          <a:extLst>
            <a:ext uri="{FF2B5EF4-FFF2-40B4-BE49-F238E27FC236}">
              <a16:creationId xmlns:a16="http://schemas.microsoft.com/office/drawing/2014/main" id="{15F44616-0097-49C8-A394-EC4A043D46D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5" name="Text Box 1409">
          <a:extLst>
            <a:ext uri="{FF2B5EF4-FFF2-40B4-BE49-F238E27FC236}">
              <a16:creationId xmlns:a16="http://schemas.microsoft.com/office/drawing/2014/main" id="{0AE003F7-2458-4308-925C-1E8E36166B2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6" name="Text Box 1410">
          <a:extLst>
            <a:ext uri="{FF2B5EF4-FFF2-40B4-BE49-F238E27FC236}">
              <a16:creationId xmlns:a16="http://schemas.microsoft.com/office/drawing/2014/main" id="{ADEA8D25-C101-4256-9F34-3EDAA805EC6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7" name="Text Box 1411">
          <a:extLst>
            <a:ext uri="{FF2B5EF4-FFF2-40B4-BE49-F238E27FC236}">
              <a16:creationId xmlns:a16="http://schemas.microsoft.com/office/drawing/2014/main" id="{A4046186-9E11-47C4-9FE4-4160B263248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8" name="Text Box 1412">
          <a:extLst>
            <a:ext uri="{FF2B5EF4-FFF2-40B4-BE49-F238E27FC236}">
              <a16:creationId xmlns:a16="http://schemas.microsoft.com/office/drawing/2014/main" id="{857E5273-8D97-4BDF-969B-2011479E1A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09" name="Text Box 1413">
          <a:extLst>
            <a:ext uri="{FF2B5EF4-FFF2-40B4-BE49-F238E27FC236}">
              <a16:creationId xmlns:a16="http://schemas.microsoft.com/office/drawing/2014/main" id="{BBE09357-B637-4422-A5AB-21FC15A2066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0" name="Text Box 1414">
          <a:extLst>
            <a:ext uri="{FF2B5EF4-FFF2-40B4-BE49-F238E27FC236}">
              <a16:creationId xmlns:a16="http://schemas.microsoft.com/office/drawing/2014/main" id="{8686D8BA-C8BD-475D-8358-04C5094045F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1" name="Text Box 1415">
          <a:extLst>
            <a:ext uri="{FF2B5EF4-FFF2-40B4-BE49-F238E27FC236}">
              <a16:creationId xmlns:a16="http://schemas.microsoft.com/office/drawing/2014/main" id="{4AA4BCB8-0043-40C4-8179-CFE74789EC0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2" name="Text Box 1416">
          <a:extLst>
            <a:ext uri="{FF2B5EF4-FFF2-40B4-BE49-F238E27FC236}">
              <a16:creationId xmlns:a16="http://schemas.microsoft.com/office/drawing/2014/main" id="{E89400B4-8204-43C9-A3FA-6AB0245D534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3" name="Text Box 1417">
          <a:extLst>
            <a:ext uri="{FF2B5EF4-FFF2-40B4-BE49-F238E27FC236}">
              <a16:creationId xmlns:a16="http://schemas.microsoft.com/office/drawing/2014/main" id="{E4155B0C-0717-4437-BE4E-4854C6CF87E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4" name="Text Box 1418">
          <a:extLst>
            <a:ext uri="{FF2B5EF4-FFF2-40B4-BE49-F238E27FC236}">
              <a16:creationId xmlns:a16="http://schemas.microsoft.com/office/drawing/2014/main" id="{4403F2D6-B73D-42B7-BC1B-F10AF7F1DDB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5" name="Text Box 1419">
          <a:extLst>
            <a:ext uri="{FF2B5EF4-FFF2-40B4-BE49-F238E27FC236}">
              <a16:creationId xmlns:a16="http://schemas.microsoft.com/office/drawing/2014/main" id="{030F2D5F-ABA1-4AE3-A8A9-C375671FCF5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6" name="Text Box 1420">
          <a:extLst>
            <a:ext uri="{FF2B5EF4-FFF2-40B4-BE49-F238E27FC236}">
              <a16:creationId xmlns:a16="http://schemas.microsoft.com/office/drawing/2014/main" id="{F2330D1B-5CD2-4577-AFFC-4E34DBC4AE3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7" name="Text Box 1421">
          <a:extLst>
            <a:ext uri="{FF2B5EF4-FFF2-40B4-BE49-F238E27FC236}">
              <a16:creationId xmlns:a16="http://schemas.microsoft.com/office/drawing/2014/main" id="{D0449A1E-C388-4969-AC66-B4295058A73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8" name="Text Box 1422">
          <a:extLst>
            <a:ext uri="{FF2B5EF4-FFF2-40B4-BE49-F238E27FC236}">
              <a16:creationId xmlns:a16="http://schemas.microsoft.com/office/drawing/2014/main" id="{2CAA44DE-4B6F-449F-ACDB-B998A2DE6AE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9" name="Text Box 1423">
          <a:extLst>
            <a:ext uri="{FF2B5EF4-FFF2-40B4-BE49-F238E27FC236}">
              <a16:creationId xmlns:a16="http://schemas.microsoft.com/office/drawing/2014/main" id="{8D789D83-2CAE-4FC3-A76D-41C7A116A61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20" name="Text Box 1424">
          <a:extLst>
            <a:ext uri="{FF2B5EF4-FFF2-40B4-BE49-F238E27FC236}">
              <a16:creationId xmlns:a16="http://schemas.microsoft.com/office/drawing/2014/main" id="{487FF872-C4CB-456C-AE34-18433E0DE22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1" name="Text Box 1833">
          <a:extLst>
            <a:ext uri="{FF2B5EF4-FFF2-40B4-BE49-F238E27FC236}">
              <a16:creationId xmlns:a16="http://schemas.microsoft.com/office/drawing/2014/main" id="{42A780E9-BCBA-45AB-ABE9-A6053739802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2" name="Text Box 1834">
          <a:extLst>
            <a:ext uri="{FF2B5EF4-FFF2-40B4-BE49-F238E27FC236}">
              <a16:creationId xmlns:a16="http://schemas.microsoft.com/office/drawing/2014/main" id="{AF9BA977-829D-4C63-B7D5-887F02D802E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3" name="Text Box 1835">
          <a:extLst>
            <a:ext uri="{FF2B5EF4-FFF2-40B4-BE49-F238E27FC236}">
              <a16:creationId xmlns:a16="http://schemas.microsoft.com/office/drawing/2014/main" id="{2DFA55CA-1E6F-4745-AC43-0F777FF03CD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4" name="Text Box 1836">
          <a:extLst>
            <a:ext uri="{FF2B5EF4-FFF2-40B4-BE49-F238E27FC236}">
              <a16:creationId xmlns:a16="http://schemas.microsoft.com/office/drawing/2014/main" id="{6D981C35-916B-4D66-80E3-09C8570F1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5" name="Text Box 1837">
          <a:extLst>
            <a:ext uri="{FF2B5EF4-FFF2-40B4-BE49-F238E27FC236}">
              <a16:creationId xmlns:a16="http://schemas.microsoft.com/office/drawing/2014/main" id="{E35CE425-90BA-402D-8E38-B8038048CEF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6" name="Text Box 1838">
          <a:extLst>
            <a:ext uri="{FF2B5EF4-FFF2-40B4-BE49-F238E27FC236}">
              <a16:creationId xmlns:a16="http://schemas.microsoft.com/office/drawing/2014/main" id="{E5990FD8-64F3-4D2F-A75B-86128BEE645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7" name="Text Box 1839">
          <a:extLst>
            <a:ext uri="{FF2B5EF4-FFF2-40B4-BE49-F238E27FC236}">
              <a16:creationId xmlns:a16="http://schemas.microsoft.com/office/drawing/2014/main" id="{171D773F-54A0-41EF-B34F-9CC989E714F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8" name="Text Box 1840">
          <a:extLst>
            <a:ext uri="{FF2B5EF4-FFF2-40B4-BE49-F238E27FC236}">
              <a16:creationId xmlns:a16="http://schemas.microsoft.com/office/drawing/2014/main" id="{851D6BE2-C443-4460-8309-87D592D082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9" name="Text Box 1841">
          <a:extLst>
            <a:ext uri="{FF2B5EF4-FFF2-40B4-BE49-F238E27FC236}">
              <a16:creationId xmlns:a16="http://schemas.microsoft.com/office/drawing/2014/main" id="{34575913-94DE-40DE-BA56-821BA8A0553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0" name="Text Box 1842">
          <a:extLst>
            <a:ext uri="{FF2B5EF4-FFF2-40B4-BE49-F238E27FC236}">
              <a16:creationId xmlns:a16="http://schemas.microsoft.com/office/drawing/2014/main" id="{61564FF6-81BA-4285-8B1F-81815D02947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1" name="Text Box 1843">
          <a:extLst>
            <a:ext uri="{FF2B5EF4-FFF2-40B4-BE49-F238E27FC236}">
              <a16:creationId xmlns:a16="http://schemas.microsoft.com/office/drawing/2014/main" id="{8C9E5B90-33F2-48B9-9373-241224082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2" name="Text Box 1844">
          <a:extLst>
            <a:ext uri="{FF2B5EF4-FFF2-40B4-BE49-F238E27FC236}">
              <a16:creationId xmlns:a16="http://schemas.microsoft.com/office/drawing/2014/main" id="{6E54C8E1-E726-49FF-978F-341E0F6EECE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3" name="Text Box 1845">
          <a:extLst>
            <a:ext uri="{FF2B5EF4-FFF2-40B4-BE49-F238E27FC236}">
              <a16:creationId xmlns:a16="http://schemas.microsoft.com/office/drawing/2014/main" id="{F99CD543-70FA-47CB-8829-B9674D476DC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4" name="Text Box 1846">
          <a:extLst>
            <a:ext uri="{FF2B5EF4-FFF2-40B4-BE49-F238E27FC236}">
              <a16:creationId xmlns:a16="http://schemas.microsoft.com/office/drawing/2014/main" id="{34319A2B-0A0C-4C89-8D6E-D7543E7B56D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5" name="Text Box 1847">
          <a:extLst>
            <a:ext uri="{FF2B5EF4-FFF2-40B4-BE49-F238E27FC236}">
              <a16:creationId xmlns:a16="http://schemas.microsoft.com/office/drawing/2014/main" id="{0B1F7858-E311-4077-ADA4-2AD2448BB9F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6" name="Text Box 1848">
          <a:extLst>
            <a:ext uri="{FF2B5EF4-FFF2-40B4-BE49-F238E27FC236}">
              <a16:creationId xmlns:a16="http://schemas.microsoft.com/office/drawing/2014/main" id="{206E9E8F-3C47-4BC4-9AF6-12D43AA2FD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7" name="Text Box 1849">
          <a:extLst>
            <a:ext uri="{FF2B5EF4-FFF2-40B4-BE49-F238E27FC236}">
              <a16:creationId xmlns:a16="http://schemas.microsoft.com/office/drawing/2014/main" id="{01495BA8-79CB-4C6C-9F44-6001D50DD3C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8" name="Text Box 1850">
          <a:extLst>
            <a:ext uri="{FF2B5EF4-FFF2-40B4-BE49-F238E27FC236}">
              <a16:creationId xmlns:a16="http://schemas.microsoft.com/office/drawing/2014/main" id="{773C2B27-891A-456C-A91F-3CD39B12634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9" name="Text Box 1851">
          <a:extLst>
            <a:ext uri="{FF2B5EF4-FFF2-40B4-BE49-F238E27FC236}">
              <a16:creationId xmlns:a16="http://schemas.microsoft.com/office/drawing/2014/main" id="{6252B850-3676-4FFB-AB61-B35CCA43B0D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0" name="Text Box 1852">
          <a:extLst>
            <a:ext uri="{FF2B5EF4-FFF2-40B4-BE49-F238E27FC236}">
              <a16:creationId xmlns:a16="http://schemas.microsoft.com/office/drawing/2014/main" id="{A2E2F77F-F966-4F1B-9B3A-8DC43BB73ED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1" name="Text Box 1853">
          <a:extLst>
            <a:ext uri="{FF2B5EF4-FFF2-40B4-BE49-F238E27FC236}">
              <a16:creationId xmlns:a16="http://schemas.microsoft.com/office/drawing/2014/main" id="{D23DF1DB-0A2B-4946-B925-979D4A78B21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2" name="Text Box 1854">
          <a:extLst>
            <a:ext uri="{FF2B5EF4-FFF2-40B4-BE49-F238E27FC236}">
              <a16:creationId xmlns:a16="http://schemas.microsoft.com/office/drawing/2014/main" id="{39789CCE-E750-4427-A20B-D34A2AB0F2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3" name="Text Box 1855">
          <a:extLst>
            <a:ext uri="{FF2B5EF4-FFF2-40B4-BE49-F238E27FC236}">
              <a16:creationId xmlns:a16="http://schemas.microsoft.com/office/drawing/2014/main" id="{6C47D504-C419-4DE2-8B19-81359F076BC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4" name="Text Box 1856">
          <a:extLst>
            <a:ext uri="{FF2B5EF4-FFF2-40B4-BE49-F238E27FC236}">
              <a16:creationId xmlns:a16="http://schemas.microsoft.com/office/drawing/2014/main" id="{04E0E70F-B34A-4AE4-BA61-72F2E208956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5" name="Text Box 2121">
          <a:extLst>
            <a:ext uri="{FF2B5EF4-FFF2-40B4-BE49-F238E27FC236}">
              <a16:creationId xmlns:a16="http://schemas.microsoft.com/office/drawing/2014/main" id="{8732A89E-2B05-4A03-B34D-C606D03B2F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6" name="Text Box 2122">
          <a:extLst>
            <a:ext uri="{FF2B5EF4-FFF2-40B4-BE49-F238E27FC236}">
              <a16:creationId xmlns:a16="http://schemas.microsoft.com/office/drawing/2014/main" id="{B15C7810-564A-421A-8FC7-9A443C17395C}"/>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7" name="Text Box 2123">
          <a:extLst>
            <a:ext uri="{FF2B5EF4-FFF2-40B4-BE49-F238E27FC236}">
              <a16:creationId xmlns:a16="http://schemas.microsoft.com/office/drawing/2014/main" id="{95F1F28E-A085-4B63-BF75-BFEAD1DD2D8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8" name="Text Box 2124">
          <a:extLst>
            <a:ext uri="{FF2B5EF4-FFF2-40B4-BE49-F238E27FC236}">
              <a16:creationId xmlns:a16="http://schemas.microsoft.com/office/drawing/2014/main" id="{1EB8DFB1-35EA-4082-A136-87590B02B61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9" name="Text Box 2126">
          <a:extLst>
            <a:ext uri="{FF2B5EF4-FFF2-40B4-BE49-F238E27FC236}">
              <a16:creationId xmlns:a16="http://schemas.microsoft.com/office/drawing/2014/main" id="{20F011A7-56E3-4996-992B-ECC66EF6C3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0" name="Text Box 2127">
          <a:extLst>
            <a:ext uri="{FF2B5EF4-FFF2-40B4-BE49-F238E27FC236}">
              <a16:creationId xmlns:a16="http://schemas.microsoft.com/office/drawing/2014/main" id="{7981D4E7-6C12-400A-ADAA-1513A5947C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1" name="Text Box 2131">
          <a:extLst>
            <a:ext uri="{FF2B5EF4-FFF2-40B4-BE49-F238E27FC236}">
              <a16:creationId xmlns:a16="http://schemas.microsoft.com/office/drawing/2014/main" id="{DE8B2064-6018-4816-93B6-F80FA7BAF27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2" name="Text Box 2132">
          <a:extLst>
            <a:ext uri="{FF2B5EF4-FFF2-40B4-BE49-F238E27FC236}">
              <a16:creationId xmlns:a16="http://schemas.microsoft.com/office/drawing/2014/main" id="{17D3664B-A4A9-4026-8073-2E5CAA6C856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3" name="Text Box 2133">
          <a:extLst>
            <a:ext uri="{FF2B5EF4-FFF2-40B4-BE49-F238E27FC236}">
              <a16:creationId xmlns:a16="http://schemas.microsoft.com/office/drawing/2014/main" id="{FD2DA8A7-70A4-4240-BEA8-6C42EEC8E13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4" name="Text Box 2134">
          <a:extLst>
            <a:ext uri="{FF2B5EF4-FFF2-40B4-BE49-F238E27FC236}">
              <a16:creationId xmlns:a16="http://schemas.microsoft.com/office/drawing/2014/main" id="{BAF3B211-68D3-4B9E-A6BA-F2C1A69A2BA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5" name="Text Box 2136">
          <a:extLst>
            <a:ext uri="{FF2B5EF4-FFF2-40B4-BE49-F238E27FC236}">
              <a16:creationId xmlns:a16="http://schemas.microsoft.com/office/drawing/2014/main" id="{A0218586-7752-4431-A803-B01D785F61B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6" name="Text Box 2137">
          <a:extLst>
            <a:ext uri="{FF2B5EF4-FFF2-40B4-BE49-F238E27FC236}">
              <a16:creationId xmlns:a16="http://schemas.microsoft.com/office/drawing/2014/main" id="{2CDA49B7-4D01-4460-88E5-41D2C3FD78B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7" name="Text Box 2139">
          <a:extLst>
            <a:ext uri="{FF2B5EF4-FFF2-40B4-BE49-F238E27FC236}">
              <a16:creationId xmlns:a16="http://schemas.microsoft.com/office/drawing/2014/main" id="{249473C6-1C1F-4359-8DF4-62D5938CB6C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8" name="Text Box 2140">
          <a:extLst>
            <a:ext uri="{FF2B5EF4-FFF2-40B4-BE49-F238E27FC236}">
              <a16:creationId xmlns:a16="http://schemas.microsoft.com/office/drawing/2014/main" id="{65128C70-4185-4F86-B12E-56B7DB85E80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9" name="Text Box 2141">
          <a:extLst>
            <a:ext uri="{FF2B5EF4-FFF2-40B4-BE49-F238E27FC236}">
              <a16:creationId xmlns:a16="http://schemas.microsoft.com/office/drawing/2014/main" id="{9A698A16-BB6A-4964-86A5-D8BC4F6652C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0" name="Text Box 2142">
          <a:extLst>
            <a:ext uri="{FF2B5EF4-FFF2-40B4-BE49-F238E27FC236}">
              <a16:creationId xmlns:a16="http://schemas.microsoft.com/office/drawing/2014/main" id="{4A53FAA5-974C-4B9C-B15C-D0C179959FE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1" name="Text Box 2144">
          <a:extLst>
            <a:ext uri="{FF2B5EF4-FFF2-40B4-BE49-F238E27FC236}">
              <a16:creationId xmlns:a16="http://schemas.microsoft.com/office/drawing/2014/main" id="{6FCDF370-CAC0-47A5-89B8-1AB3EE1EB26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2" name="Text Box 2145">
          <a:extLst>
            <a:ext uri="{FF2B5EF4-FFF2-40B4-BE49-F238E27FC236}">
              <a16:creationId xmlns:a16="http://schemas.microsoft.com/office/drawing/2014/main" id="{1B9D7708-0697-46FB-97F5-24F7366AF92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3" name="Text Box 2147">
          <a:extLst>
            <a:ext uri="{FF2B5EF4-FFF2-40B4-BE49-F238E27FC236}">
              <a16:creationId xmlns:a16="http://schemas.microsoft.com/office/drawing/2014/main" id="{203E5B06-7090-42D6-AE55-3B604ACDA3C9}"/>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4" name="Text Box 2148">
          <a:extLst>
            <a:ext uri="{FF2B5EF4-FFF2-40B4-BE49-F238E27FC236}">
              <a16:creationId xmlns:a16="http://schemas.microsoft.com/office/drawing/2014/main" id="{1D5071B6-B2BF-4ECF-84EF-D8A65D83EF6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5" name="Text Box 2149">
          <a:extLst>
            <a:ext uri="{FF2B5EF4-FFF2-40B4-BE49-F238E27FC236}">
              <a16:creationId xmlns:a16="http://schemas.microsoft.com/office/drawing/2014/main" id="{A39C61D0-E634-4BEA-887A-453626CAA3A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6" name="Text Box 2150">
          <a:extLst>
            <a:ext uri="{FF2B5EF4-FFF2-40B4-BE49-F238E27FC236}">
              <a16:creationId xmlns:a16="http://schemas.microsoft.com/office/drawing/2014/main" id="{4BB34DE0-104E-4575-9EDB-AF6B7EDB9C1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7" name="Text Box 2151">
          <a:extLst>
            <a:ext uri="{FF2B5EF4-FFF2-40B4-BE49-F238E27FC236}">
              <a16:creationId xmlns:a16="http://schemas.microsoft.com/office/drawing/2014/main" id="{D0CA5A43-B7BA-41D6-B350-DC1D3F2A53A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8" name="Text Box 2152">
          <a:extLst>
            <a:ext uri="{FF2B5EF4-FFF2-40B4-BE49-F238E27FC236}">
              <a16:creationId xmlns:a16="http://schemas.microsoft.com/office/drawing/2014/main" id="{7A429A0C-FA5C-47E0-9CA0-CBCACD49817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69" name="Text Box 2537">
          <a:extLst>
            <a:ext uri="{FF2B5EF4-FFF2-40B4-BE49-F238E27FC236}">
              <a16:creationId xmlns:a16="http://schemas.microsoft.com/office/drawing/2014/main" id="{303A541A-809F-411F-8288-97CC5286978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0" name="Text Box 2538">
          <a:extLst>
            <a:ext uri="{FF2B5EF4-FFF2-40B4-BE49-F238E27FC236}">
              <a16:creationId xmlns:a16="http://schemas.microsoft.com/office/drawing/2014/main" id="{240A5E02-BD04-47D0-87D4-652762472A1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1" name="Text Box 2539">
          <a:extLst>
            <a:ext uri="{FF2B5EF4-FFF2-40B4-BE49-F238E27FC236}">
              <a16:creationId xmlns:a16="http://schemas.microsoft.com/office/drawing/2014/main" id="{EDD15E41-16E3-41EA-9F39-D548839837DF}"/>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2" name="Text Box 2540">
          <a:extLst>
            <a:ext uri="{FF2B5EF4-FFF2-40B4-BE49-F238E27FC236}">
              <a16:creationId xmlns:a16="http://schemas.microsoft.com/office/drawing/2014/main" id="{CAF1A801-5949-46B8-BCAE-5C9140FD1837}"/>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3" name="Text Box 2542">
          <a:extLst>
            <a:ext uri="{FF2B5EF4-FFF2-40B4-BE49-F238E27FC236}">
              <a16:creationId xmlns:a16="http://schemas.microsoft.com/office/drawing/2014/main" id="{BCE860CF-FF37-4A12-95F5-21D8BC50A6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4" name="Text Box 2543">
          <a:extLst>
            <a:ext uri="{FF2B5EF4-FFF2-40B4-BE49-F238E27FC236}">
              <a16:creationId xmlns:a16="http://schemas.microsoft.com/office/drawing/2014/main" id="{A8E80CD0-E904-4D91-85A4-9ADEDCFE401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5" name="Text Box 2547">
          <a:extLst>
            <a:ext uri="{FF2B5EF4-FFF2-40B4-BE49-F238E27FC236}">
              <a16:creationId xmlns:a16="http://schemas.microsoft.com/office/drawing/2014/main" id="{F924C8BF-AD9F-4594-AAF5-514E3B3EA712}"/>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6" name="Text Box 2548">
          <a:extLst>
            <a:ext uri="{FF2B5EF4-FFF2-40B4-BE49-F238E27FC236}">
              <a16:creationId xmlns:a16="http://schemas.microsoft.com/office/drawing/2014/main" id="{80CB0718-5E47-49C5-BBAD-D13BF1724B9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7" name="Text Box 2549">
          <a:extLst>
            <a:ext uri="{FF2B5EF4-FFF2-40B4-BE49-F238E27FC236}">
              <a16:creationId xmlns:a16="http://schemas.microsoft.com/office/drawing/2014/main" id="{E22B9654-7B8E-44D1-A9FB-99E8A575D3DA}"/>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8" name="Text Box 2550">
          <a:extLst>
            <a:ext uri="{FF2B5EF4-FFF2-40B4-BE49-F238E27FC236}">
              <a16:creationId xmlns:a16="http://schemas.microsoft.com/office/drawing/2014/main" id="{884AE30B-EF81-4C1D-A13F-B7BCB004F858}"/>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9" name="Text Box 2552">
          <a:extLst>
            <a:ext uri="{FF2B5EF4-FFF2-40B4-BE49-F238E27FC236}">
              <a16:creationId xmlns:a16="http://schemas.microsoft.com/office/drawing/2014/main" id="{39EBAC19-77AD-47DB-A204-6E886B24948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80" name="Text Box 2553">
          <a:extLst>
            <a:ext uri="{FF2B5EF4-FFF2-40B4-BE49-F238E27FC236}">
              <a16:creationId xmlns:a16="http://schemas.microsoft.com/office/drawing/2014/main" id="{52E9401B-3C8D-4A17-A36E-FEFFEFA653C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1" name="Text Box 2555">
          <a:extLst>
            <a:ext uri="{FF2B5EF4-FFF2-40B4-BE49-F238E27FC236}">
              <a16:creationId xmlns:a16="http://schemas.microsoft.com/office/drawing/2014/main" id="{057EF894-6ED7-44F4-B2A9-FA4BD51EB422}"/>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2" name="Text Box 2556">
          <a:extLst>
            <a:ext uri="{FF2B5EF4-FFF2-40B4-BE49-F238E27FC236}">
              <a16:creationId xmlns:a16="http://schemas.microsoft.com/office/drawing/2014/main" id="{60503EE7-649B-4B29-A3A7-4ADF298B779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3" name="Text Box 2557">
          <a:extLst>
            <a:ext uri="{FF2B5EF4-FFF2-40B4-BE49-F238E27FC236}">
              <a16:creationId xmlns:a16="http://schemas.microsoft.com/office/drawing/2014/main" id="{FCEA058C-CFF9-4579-A08A-F743E5BFE72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4" name="Text Box 2558">
          <a:extLst>
            <a:ext uri="{FF2B5EF4-FFF2-40B4-BE49-F238E27FC236}">
              <a16:creationId xmlns:a16="http://schemas.microsoft.com/office/drawing/2014/main" id="{BD85C72F-CDC0-4B5A-8E10-EED7FB10DFB3}"/>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5" name="Text Box 2560">
          <a:extLst>
            <a:ext uri="{FF2B5EF4-FFF2-40B4-BE49-F238E27FC236}">
              <a16:creationId xmlns:a16="http://schemas.microsoft.com/office/drawing/2014/main" id="{4097AFDF-BE4B-49FA-A3BC-2C64C5C6EFC5}"/>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6" name="Text Box 2561">
          <a:extLst>
            <a:ext uri="{FF2B5EF4-FFF2-40B4-BE49-F238E27FC236}">
              <a16:creationId xmlns:a16="http://schemas.microsoft.com/office/drawing/2014/main" id="{540F46BB-18A8-49C9-86F1-4E5B11D2096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7" name="Text Box 2563">
          <a:extLst>
            <a:ext uri="{FF2B5EF4-FFF2-40B4-BE49-F238E27FC236}">
              <a16:creationId xmlns:a16="http://schemas.microsoft.com/office/drawing/2014/main" id="{163BFC3B-1AEF-4637-920A-15D1E9B7497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8" name="Text Box 2564">
          <a:extLst>
            <a:ext uri="{FF2B5EF4-FFF2-40B4-BE49-F238E27FC236}">
              <a16:creationId xmlns:a16="http://schemas.microsoft.com/office/drawing/2014/main" id="{8D755079-5D04-4B9D-A55F-4A9E08A7764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9" name="Text Box 2565">
          <a:extLst>
            <a:ext uri="{FF2B5EF4-FFF2-40B4-BE49-F238E27FC236}">
              <a16:creationId xmlns:a16="http://schemas.microsoft.com/office/drawing/2014/main" id="{32984712-B061-4E5E-85BA-D88D35C2B9EC}"/>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0" name="Text Box 2566">
          <a:extLst>
            <a:ext uri="{FF2B5EF4-FFF2-40B4-BE49-F238E27FC236}">
              <a16:creationId xmlns:a16="http://schemas.microsoft.com/office/drawing/2014/main" id="{26C4B65C-90B9-4E19-A72F-65D9BB178A86}"/>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1" name="Text Box 2567">
          <a:extLst>
            <a:ext uri="{FF2B5EF4-FFF2-40B4-BE49-F238E27FC236}">
              <a16:creationId xmlns:a16="http://schemas.microsoft.com/office/drawing/2014/main" id="{7AE4E658-4500-461F-B0D7-5AFCF53BF6C1}"/>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2" name="Text Box 2568">
          <a:extLst>
            <a:ext uri="{FF2B5EF4-FFF2-40B4-BE49-F238E27FC236}">
              <a16:creationId xmlns:a16="http://schemas.microsoft.com/office/drawing/2014/main" id="{0FD231E8-C10E-48D1-860B-6D320F2486E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8199" name="Text Box 390">
          <a:extLst>
            <a:ext uri="{FF2B5EF4-FFF2-40B4-BE49-F238E27FC236}">
              <a16:creationId xmlns:a16="http://schemas.microsoft.com/office/drawing/2014/main" id="{F2138247-3C18-4A62-907B-635C13B8BB4F}"/>
            </a:ext>
          </a:extLst>
        </xdr:cNvPr>
        <xdr:cNvSpPr txBox="1">
          <a:spLocks noChangeArrowheads="1"/>
        </xdr:cNvSpPr>
      </xdr:nvSpPr>
      <xdr:spPr bwMode="auto">
        <a:xfrm>
          <a:off x="453104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2" name="Text Box 472">
          <a:extLst>
            <a:ext uri="{FF2B5EF4-FFF2-40B4-BE49-F238E27FC236}">
              <a16:creationId xmlns:a16="http://schemas.microsoft.com/office/drawing/2014/main" id="{91323162-D57A-423D-987C-BADB02D3339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3" name="Text Box 473">
          <a:extLst>
            <a:ext uri="{FF2B5EF4-FFF2-40B4-BE49-F238E27FC236}">
              <a16:creationId xmlns:a16="http://schemas.microsoft.com/office/drawing/2014/main" id="{0ACF4A5E-EF85-4FB5-B721-8B175FADB40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7</xdr:row>
      <xdr:rowOff>66675</xdr:rowOff>
    </xdr:from>
    <xdr:to>
      <xdr:col>49</xdr:col>
      <xdr:colOff>0</xdr:colOff>
      <xdr:row>38</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5" name="Text Box 805">
          <a:extLst>
            <a:ext uri="{FF2B5EF4-FFF2-40B4-BE49-F238E27FC236}">
              <a16:creationId xmlns:a16="http://schemas.microsoft.com/office/drawing/2014/main" id="{76D1E9B1-982E-48EB-8FA6-C4098DEC3E3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6" name="Text Box 806">
          <a:extLst>
            <a:ext uri="{FF2B5EF4-FFF2-40B4-BE49-F238E27FC236}">
              <a16:creationId xmlns:a16="http://schemas.microsoft.com/office/drawing/2014/main" id="{95CD1F05-5F9A-45CC-BA73-D123076B18A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7" name="Text Box 807">
          <a:extLst>
            <a:ext uri="{FF2B5EF4-FFF2-40B4-BE49-F238E27FC236}">
              <a16:creationId xmlns:a16="http://schemas.microsoft.com/office/drawing/2014/main" id="{1F3C9B24-AD6E-46AB-9AD8-DE897CCA822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8" name="Text Box 808">
          <a:extLst>
            <a:ext uri="{FF2B5EF4-FFF2-40B4-BE49-F238E27FC236}">
              <a16:creationId xmlns:a16="http://schemas.microsoft.com/office/drawing/2014/main" id="{095D8CC3-E8E1-45C4-A8AA-CBAABF25073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9" name="Text Box 810">
          <a:extLst>
            <a:ext uri="{FF2B5EF4-FFF2-40B4-BE49-F238E27FC236}">
              <a16:creationId xmlns:a16="http://schemas.microsoft.com/office/drawing/2014/main" id="{04474CFC-F566-4E10-BE60-EDF715AC912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0" name="Text Box 811">
          <a:extLst>
            <a:ext uri="{FF2B5EF4-FFF2-40B4-BE49-F238E27FC236}">
              <a16:creationId xmlns:a16="http://schemas.microsoft.com/office/drawing/2014/main" id="{3A77ECA7-1B11-4FA8-A553-9BBD294DEC6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1" name="Text Box 1031">
          <a:extLst>
            <a:ext uri="{FF2B5EF4-FFF2-40B4-BE49-F238E27FC236}">
              <a16:creationId xmlns:a16="http://schemas.microsoft.com/office/drawing/2014/main" id="{A975DF8E-46FA-4C03-8EAC-925A0D146A5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2" name="Text Box 1032">
          <a:extLst>
            <a:ext uri="{FF2B5EF4-FFF2-40B4-BE49-F238E27FC236}">
              <a16:creationId xmlns:a16="http://schemas.microsoft.com/office/drawing/2014/main" id="{9CA55CC0-683E-4D8E-8AA8-968EC8C92A7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3" name="Text Box 1033">
          <a:extLst>
            <a:ext uri="{FF2B5EF4-FFF2-40B4-BE49-F238E27FC236}">
              <a16:creationId xmlns:a16="http://schemas.microsoft.com/office/drawing/2014/main" id="{A3687CFD-E66F-40FF-A41B-C67EAD7CB26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4" name="Text Box 1034">
          <a:extLst>
            <a:ext uri="{FF2B5EF4-FFF2-40B4-BE49-F238E27FC236}">
              <a16:creationId xmlns:a16="http://schemas.microsoft.com/office/drawing/2014/main" id="{A20D2984-920B-46E9-874C-49520CE1892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5" name="Text Box 1036">
          <a:extLst>
            <a:ext uri="{FF2B5EF4-FFF2-40B4-BE49-F238E27FC236}">
              <a16:creationId xmlns:a16="http://schemas.microsoft.com/office/drawing/2014/main" id="{41FD316D-492F-4289-AE42-ED2C3906268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6" name="Text Box 1037">
          <a:extLst>
            <a:ext uri="{FF2B5EF4-FFF2-40B4-BE49-F238E27FC236}">
              <a16:creationId xmlns:a16="http://schemas.microsoft.com/office/drawing/2014/main" id="{F00F2CDC-14C7-4BA2-9B23-62F9870951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7" name="Text Box 1041">
          <a:extLst>
            <a:ext uri="{FF2B5EF4-FFF2-40B4-BE49-F238E27FC236}">
              <a16:creationId xmlns:a16="http://schemas.microsoft.com/office/drawing/2014/main" id="{88BA671F-21C9-49F7-A7DC-98BB4914488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8" name="Text Box 1042">
          <a:extLst>
            <a:ext uri="{FF2B5EF4-FFF2-40B4-BE49-F238E27FC236}">
              <a16:creationId xmlns:a16="http://schemas.microsoft.com/office/drawing/2014/main" id="{45B6B8A1-79BA-4090-A62F-53ADFAE130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9" name="Text Box 1043">
          <a:extLst>
            <a:ext uri="{FF2B5EF4-FFF2-40B4-BE49-F238E27FC236}">
              <a16:creationId xmlns:a16="http://schemas.microsoft.com/office/drawing/2014/main" id="{42C12675-9170-44B5-B2FA-04B2967BF66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0" name="Text Box 1044">
          <a:extLst>
            <a:ext uri="{FF2B5EF4-FFF2-40B4-BE49-F238E27FC236}">
              <a16:creationId xmlns:a16="http://schemas.microsoft.com/office/drawing/2014/main" id="{ACCCC096-9664-447D-83F1-CC978D4375D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1" name="Text Box 1046">
          <a:extLst>
            <a:ext uri="{FF2B5EF4-FFF2-40B4-BE49-F238E27FC236}">
              <a16:creationId xmlns:a16="http://schemas.microsoft.com/office/drawing/2014/main" id="{5FFC01C6-5E28-4428-B934-6310DBB4FE4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2" name="Text Box 1047">
          <a:extLst>
            <a:ext uri="{FF2B5EF4-FFF2-40B4-BE49-F238E27FC236}">
              <a16:creationId xmlns:a16="http://schemas.microsoft.com/office/drawing/2014/main" id="{59D836CC-E0E9-47C8-9238-FB208073A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3" name="Text Box 1049">
          <a:extLst>
            <a:ext uri="{FF2B5EF4-FFF2-40B4-BE49-F238E27FC236}">
              <a16:creationId xmlns:a16="http://schemas.microsoft.com/office/drawing/2014/main" id="{DF4743AD-6552-497B-A159-F1A4E3BD0F4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4" name="Text Box 1050">
          <a:extLst>
            <a:ext uri="{FF2B5EF4-FFF2-40B4-BE49-F238E27FC236}">
              <a16:creationId xmlns:a16="http://schemas.microsoft.com/office/drawing/2014/main" id="{E2EDF2CB-28C1-4B1A-AC86-789AE13048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5" name="Text Box 1051">
          <a:extLst>
            <a:ext uri="{FF2B5EF4-FFF2-40B4-BE49-F238E27FC236}">
              <a16:creationId xmlns:a16="http://schemas.microsoft.com/office/drawing/2014/main" id="{98357702-3F3A-472B-9A04-D0E3E023FAB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6" name="Text Box 1052">
          <a:extLst>
            <a:ext uri="{FF2B5EF4-FFF2-40B4-BE49-F238E27FC236}">
              <a16:creationId xmlns:a16="http://schemas.microsoft.com/office/drawing/2014/main" id="{B3635BD3-DE6B-49E4-9335-C17032CBE06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7" name="Text Box 1054">
          <a:extLst>
            <a:ext uri="{FF2B5EF4-FFF2-40B4-BE49-F238E27FC236}">
              <a16:creationId xmlns:a16="http://schemas.microsoft.com/office/drawing/2014/main" id="{07961C10-345C-44CD-A8CF-14645DC426C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8" name="Text Box 1055">
          <a:extLst>
            <a:ext uri="{FF2B5EF4-FFF2-40B4-BE49-F238E27FC236}">
              <a16:creationId xmlns:a16="http://schemas.microsoft.com/office/drawing/2014/main" id="{D2151B75-512F-40FD-99A8-158E08FCA5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9" name="Text Box 1057">
          <a:extLst>
            <a:ext uri="{FF2B5EF4-FFF2-40B4-BE49-F238E27FC236}">
              <a16:creationId xmlns:a16="http://schemas.microsoft.com/office/drawing/2014/main" id="{43ED20D1-C28F-4200-8DDF-AF2D3575AD9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0" name="Text Box 1058">
          <a:extLst>
            <a:ext uri="{FF2B5EF4-FFF2-40B4-BE49-F238E27FC236}">
              <a16:creationId xmlns:a16="http://schemas.microsoft.com/office/drawing/2014/main" id="{C71937D6-0220-4F71-8D4F-E82C5BC3B78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1" name="Text Box 1059">
          <a:extLst>
            <a:ext uri="{FF2B5EF4-FFF2-40B4-BE49-F238E27FC236}">
              <a16:creationId xmlns:a16="http://schemas.microsoft.com/office/drawing/2014/main" id="{4742F2D9-9B06-4F45-A634-CE9CB09A913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2" name="Text Box 1060">
          <a:extLst>
            <a:ext uri="{FF2B5EF4-FFF2-40B4-BE49-F238E27FC236}">
              <a16:creationId xmlns:a16="http://schemas.microsoft.com/office/drawing/2014/main" id="{D6968E4C-AD9B-4E8E-AE59-AC281157E4F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3" name="Text Box 1061">
          <a:extLst>
            <a:ext uri="{FF2B5EF4-FFF2-40B4-BE49-F238E27FC236}">
              <a16:creationId xmlns:a16="http://schemas.microsoft.com/office/drawing/2014/main" id="{10F2C82C-5E72-407A-9B7D-D04D0D2554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4" name="Text Box 1062">
          <a:extLst>
            <a:ext uri="{FF2B5EF4-FFF2-40B4-BE49-F238E27FC236}">
              <a16:creationId xmlns:a16="http://schemas.microsoft.com/office/drawing/2014/main" id="{9C573BEB-877B-40E5-89CB-EAD3691B4AD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5" name="Text Box 1425">
          <a:extLst>
            <a:ext uri="{FF2B5EF4-FFF2-40B4-BE49-F238E27FC236}">
              <a16:creationId xmlns:a16="http://schemas.microsoft.com/office/drawing/2014/main" id="{BCFD940E-D3DE-4BB2-9113-5B116C98A64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6" name="Text Box 1426">
          <a:extLst>
            <a:ext uri="{FF2B5EF4-FFF2-40B4-BE49-F238E27FC236}">
              <a16:creationId xmlns:a16="http://schemas.microsoft.com/office/drawing/2014/main" id="{E2AA7AE9-6285-4B88-BCD8-6C297F64A2D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7" name="Text Box 1427">
          <a:extLst>
            <a:ext uri="{FF2B5EF4-FFF2-40B4-BE49-F238E27FC236}">
              <a16:creationId xmlns:a16="http://schemas.microsoft.com/office/drawing/2014/main" id="{8C0DD64A-3980-431F-A21F-EF5CCFC6A9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8" name="Text Box 1428">
          <a:extLst>
            <a:ext uri="{FF2B5EF4-FFF2-40B4-BE49-F238E27FC236}">
              <a16:creationId xmlns:a16="http://schemas.microsoft.com/office/drawing/2014/main" id="{2D8D8850-D018-4B37-90FC-482BC0785FC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9" name="Text Box 1429">
          <a:extLst>
            <a:ext uri="{FF2B5EF4-FFF2-40B4-BE49-F238E27FC236}">
              <a16:creationId xmlns:a16="http://schemas.microsoft.com/office/drawing/2014/main" id="{6E86ABB8-E7F9-4482-80D3-4AC39908F61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0" name="Text Box 1430">
          <a:extLst>
            <a:ext uri="{FF2B5EF4-FFF2-40B4-BE49-F238E27FC236}">
              <a16:creationId xmlns:a16="http://schemas.microsoft.com/office/drawing/2014/main" id="{527BF7AE-AC05-42A4-A284-BB6759C1BF9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1" name="Text Box 1431">
          <a:extLst>
            <a:ext uri="{FF2B5EF4-FFF2-40B4-BE49-F238E27FC236}">
              <a16:creationId xmlns:a16="http://schemas.microsoft.com/office/drawing/2014/main" id="{5FCCB19E-3F32-4408-A8A1-25E14AE57EF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2" name="Text Box 1432">
          <a:extLst>
            <a:ext uri="{FF2B5EF4-FFF2-40B4-BE49-F238E27FC236}">
              <a16:creationId xmlns:a16="http://schemas.microsoft.com/office/drawing/2014/main" id="{6ACE1FE3-8EA4-45E7-9954-CDF4834083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3" name="Text Box 1433">
          <a:extLst>
            <a:ext uri="{FF2B5EF4-FFF2-40B4-BE49-F238E27FC236}">
              <a16:creationId xmlns:a16="http://schemas.microsoft.com/office/drawing/2014/main" id="{89A64C90-1111-426B-90B0-FEAF06267DF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4" name="Text Box 1434">
          <a:extLst>
            <a:ext uri="{FF2B5EF4-FFF2-40B4-BE49-F238E27FC236}">
              <a16:creationId xmlns:a16="http://schemas.microsoft.com/office/drawing/2014/main" id="{B92A5A9F-4505-4D72-9BBD-5EBE8F663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5" name="Text Box 1435">
          <a:extLst>
            <a:ext uri="{FF2B5EF4-FFF2-40B4-BE49-F238E27FC236}">
              <a16:creationId xmlns:a16="http://schemas.microsoft.com/office/drawing/2014/main" id="{B85444FA-527A-42F8-8FAD-85CBD52BA87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6" name="Text Box 1436">
          <a:extLst>
            <a:ext uri="{FF2B5EF4-FFF2-40B4-BE49-F238E27FC236}">
              <a16:creationId xmlns:a16="http://schemas.microsoft.com/office/drawing/2014/main" id="{E12C1D7F-7143-443B-A7B5-A9B57B04CA71}"/>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7" name="Text Box 1437">
          <a:extLst>
            <a:ext uri="{FF2B5EF4-FFF2-40B4-BE49-F238E27FC236}">
              <a16:creationId xmlns:a16="http://schemas.microsoft.com/office/drawing/2014/main" id="{6C82D9D8-A578-45B0-A410-CA2D396B48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8" name="Text Box 1438">
          <a:extLst>
            <a:ext uri="{FF2B5EF4-FFF2-40B4-BE49-F238E27FC236}">
              <a16:creationId xmlns:a16="http://schemas.microsoft.com/office/drawing/2014/main" id="{27CF5203-C608-4148-817F-C4BBA677DB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9" name="Text Box 1439">
          <a:extLst>
            <a:ext uri="{FF2B5EF4-FFF2-40B4-BE49-F238E27FC236}">
              <a16:creationId xmlns:a16="http://schemas.microsoft.com/office/drawing/2014/main" id="{7534BD40-53FD-4970-861D-25710F720E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0" name="Text Box 1440">
          <a:extLst>
            <a:ext uri="{FF2B5EF4-FFF2-40B4-BE49-F238E27FC236}">
              <a16:creationId xmlns:a16="http://schemas.microsoft.com/office/drawing/2014/main" id="{77D847AE-E296-433F-8C90-12644AB866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1" name="Text Box 1441">
          <a:extLst>
            <a:ext uri="{FF2B5EF4-FFF2-40B4-BE49-F238E27FC236}">
              <a16:creationId xmlns:a16="http://schemas.microsoft.com/office/drawing/2014/main" id="{645119E3-6945-4B70-9D12-4E98264EC8E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2" name="Text Box 1442">
          <a:extLst>
            <a:ext uri="{FF2B5EF4-FFF2-40B4-BE49-F238E27FC236}">
              <a16:creationId xmlns:a16="http://schemas.microsoft.com/office/drawing/2014/main" id="{2C57832C-9E29-4D3E-8D0E-F5D69F3D16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3" name="Text Box 1443">
          <a:extLst>
            <a:ext uri="{FF2B5EF4-FFF2-40B4-BE49-F238E27FC236}">
              <a16:creationId xmlns:a16="http://schemas.microsoft.com/office/drawing/2014/main" id="{C0B776CD-73A8-42B0-BDD1-57D22BEF146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4" name="Text Box 1444">
          <a:extLst>
            <a:ext uri="{FF2B5EF4-FFF2-40B4-BE49-F238E27FC236}">
              <a16:creationId xmlns:a16="http://schemas.microsoft.com/office/drawing/2014/main" id="{62A32B10-05AF-4D3F-A80D-B22A2DFDE4C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5" name="Text Box 1445">
          <a:extLst>
            <a:ext uri="{FF2B5EF4-FFF2-40B4-BE49-F238E27FC236}">
              <a16:creationId xmlns:a16="http://schemas.microsoft.com/office/drawing/2014/main" id="{60982ECA-E09A-42EB-A263-390AC3CB27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6" name="Text Box 1446">
          <a:extLst>
            <a:ext uri="{FF2B5EF4-FFF2-40B4-BE49-F238E27FC236}">
              <a16:creationId xmlns:a16="http://schemas.microsoft.com/office/drawing/2014/main" id="{406CB32D-7270-4D2D-844D-43A3CCFF690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7" name="Text Box 1447">
          <a:extLst>
            <a:ext uri="{FF2B5EF4-FFF2-40B4-BE49-F238E27FC236}">
              <a16:creationId xmlns:a16="http://schemas.microsoft.com/office/drawing/2014/main" id="{33FB58BE-6569-43B6-813E-C8A6434893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8" name="Text Box 1448">
          <a:extLst>
            <a:ext uri="{FF2B5EF4-FFF2-40B4-BE49-F238E27FC236}">
              <a16:creationId xmlns:a16="http://schemas.microsoft.com/office/drawing/2014/main" id="{3BE5C2D5-40DA-43A0-A680-56CC8EA37E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59" name="Text Box 1449">
          <a:extLst>
            <a:ext uri="{FF2B5EF4-FFF2-40B4-BE49-F238E27FC236}">
              <a16:creationId xmlns:a16="http://schemas.microsoft.com/office/drawing/2014/main" id="{5E4D4125-7C8F-4E39-B7B8-E3605E5E946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0" name="Text Box 1450">
          <a:extLst>
            <a:ext uri="{FF2B5EF4-FFF2-40B4-BE49-F238E27FC236}">
              <a16:creationId xmlns:a16="http://schemas.microsoft.com/office/drawing/2014/main" id="{46414ACA-8989-44BD-923E-2E3BAB3073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1" name="Text Box 1451">
          <a:extLst>
            <a:ext uri="{FF2B5EF4-FFF2-40B4-BE49-F238E27FC236}">
              <a16:creationId xmlns:a16="http://schemas.microsoft.com/office/drawing/2014/main" id="{7C8BAF84-ABF8-41B7-B4D8-54599A6C9FF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2" name="Text Box 1452">
          <a:extLst>
            <a:ext uri="{FF2B5EF4-FFF2-40B4-BE49-F238E27FC236}">
              <a16:creationId xmlns:a16="http://schemas.microsoft.com/office/drawing/2014/main" id="{C81A22B7-8998-4254-B902-4C00E405538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3" name="Text Box 1453">
          <a:extLst>
            <a:ext uri="{FF2B5EF4-FFF2-40B4-BE49-F238E27FC236}">
              <a16:creationId xmlns:a16="http://schemas.microsoft.com/office/drawing/2014/main" id="{CC10F33C-205E-4DBA-BBC9-34E298BCEC7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4" name="Text Box 1454">
          <a:extLst>
            <a:ext uri="{FF2B5EF4-FFF2-40B4-BE49-F238E27FC236}">
              <a16:creationId xmlns:a16="http://schemas.microsoft.com/office/drawing/2014/main" id="{EDB087DC-577E-41B9-B103-5144CD6A8D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5" name="Text Box 1455">
          <a:extLst>
            <a:ext uri="{FF2B5EF4-FFF2-40B4-BE49-F238E27FC236}">
              <a16:creationId xmlns:a16="http://schemas.microsoft.com/office/drawing/2014/main" id="{5CA5F89B-64D7-4F7C-8CE0-37F5AC7411E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6" name="Text Box 1456">
          <a:extLst>
            <a:ext uri="{FF2B5EF4-FFF2-40B4-BE49-F238E27FC236}">
              <a16:creationId xmlns:a16="http://schemas.microsoft.com/office/drawing/2014/main" id="{7EE7F931-D801-46C4-A4CC-6626D15007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7" name="Text Box 1457">
          <a:extLst>
            <a:ext uri="{FF2B5EF4-FFF2-40B4-BE49-F238E27FC236}">
              <a16:creationId xmlns:a16="http://schemas.microsoft.com/office/drawing/2014/main" id="{E4BDE27C-C133-4F1D-A62E-B0E9322094B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8" name="Text Box 1458">
          <a:extLst>
            <a:ext uri="{FF2B5EF4-FFF2-40B4-BE49-F238E27FC236}">
              <a16:creationId xmlns:a16="http://schemas.microsoft.com/office/drawing/2014/main" id="{5A547FFB-AD33-4488-B7B7-260B4A1916A2}"/>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9" name="Text Box 1459">
          <a:extLst>
            <a:ext uri="{FF2B5EF4-FFF2-40B4-BE49-F238E27FC236}">
              <a16:creationId xmlns:a16="http://schemas.microsoft.com/office/drawing/2014/main" id="{53396C61-CA76-4164-A5D2-BEF0047DF3A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70" name="Text Box 1460">
          <a:extLst>
            <a:ext uri="{FF2B5EF4-FFF2-40B4-BE49-F238E27FC236}">
              <a16:creationId xmlns:a16="http://schemas.microsoft.com/office/drawing/2014/main" id="{219D5CC5-7898-46FC-9899-4B384E2479A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1" name="Text Box 1461">
          <a:extLst>
            <a:ext uri="{FF2B5EF4-FFF2-40B4-BE49-F238E27FC236}">
              <a16:creationId xmlns:a16="http://schemas.microsoft.com/office/drawing/2014/main" id="{28ACFE7D-E440-4D65-9AF9-40E7C63838B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2" name="Text Box 1462">
          <a:extLst>
            <a:ext uri="{FF2B5EF4-FFF2-40B4-BE49-F238E27FC236}">
              <a16:creationId xmlns:a16="http://schemas.microsoft.com/office/drawing/2014/main" id="{BE1F48B6-A755-475F-B8D1-38B763880A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3" name="Text Box 1463">
          <a:extLst>
            <a:ext uri="{FF2B5EF4-FFF2-40B4-BE49-F238E27FC236}">
              <a16:creationId xmlns:a16="http://schemas.microsoft.com/office/drawing/2014/main" id="{EF59593A-8A17-4CF0-8455-0C03304167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4" name="Text Box 1464">
          <a:extLst>
            <a:ext uri="{FF2B5EF4-FFF2-40B4-BE49-F238E27FC236}">
              <a16:creationId xmlns:a16="http://schemas.microsoft.com/office/drawing/2014/main" id="{2852C402-324D-49FF-ACD7-11BB22B5312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5" name="Text Box 1465">
          <a:extLst>
            <a:ext uri="{FF2B5EF4-FFF2-40B4-BE49-F238E27FC236}">
              <a16:creationId xmlns:a16="http://schemas.microsoft.com/office/drawing/2014/main" id="{EB832A92-3BB5-42C6-BD8D-1585C28E10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6" name="Text Box 1466">
          <a:extLst>
            <a:ext uri="{FF2B5EF4-FFF2-40B4-BE49-F238E27FC236}">
              <a16:creationId xmlns:a16="http://schemas.microsoft.com/office/drawing/2014/main" id="{0E96EF76-47B2-4089-894D-22DB07E05BE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7" name="Text Box 1467">
          <a:extLst>
            <a:ext uri="{FF2B5EF4-FFF2-40B4-BE49-F238E27FC236}">
              <a16:creationId xmlns:a16="http://schemas.microsoft.com/office/drawing/2014/main" id="{869B3C58-1ADF-4EF4-BA62-BC73EF1846F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8" name="Text Box 1468">
          <a:extLst>
            <a:ext uri="{FF2B5EF4-FFF2-40B4-BE49-F238E27FC236}">
              <a16:creationId xmlns:a16="http://schemas.microsoft.com/office/drawing/2014/main" id="{9AB925EB-D412-4B22-BCE3-D66DB7F71F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9" name="Text Box 1469">
          <a:extLst>
            <a:ext uri="{FF2B5EF4-FFF2-40B4-BE49-F238E27FC236}">
              <a16:creationId xmlns:a16="http://schemas.microsoft.com/office/drawing/2014/main" id="{8E51EBE1-89BC-42B1-89D1-D4D31DA0147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0" name="Text Box 1470">
          <a:extLst>
            <a:ext uri="{FF2B5EF4-FFF2-40B4-BE49-F238E27FC236}">
              <a16:creationId xmlns:a16="http://schemas.microsoft.com/office/drawing/2014/main" id="{C442160C-FB54-4FF9-90F0-F141FBE66D3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1" name="Text Box 1471">
          <a:extLst>
            <a:ext uri="{FF2B5EF4-FFF2-40B4-BE49-F238E27FC236}">
              <a16:creationId xmlns:a16="http://schemas.microsoft.com/office/drawing/2014/main" id="{45B69853-EA94-4519-9480-5B7EC785A71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2" name="Text Box 1472">
          <a:extLst>
            <a:ext uri="{FF2B5EF4-FFF2-40B4-BE49-F238E27FC236}">
              <a16:creationId xmlns:a16="http://schemas.microsoft.com/office/drawing/2014/main" id="{DA6C101E-AA4C-405D-9BEE-2F6E6CB3BC2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3" name="Text Box 1857">
          <a:extLst>
            <a:ext uri="{FF2B5EF4-FFF2-40B4-BE49-F238E27FC236}">
              <a16:creationId xmlns:a16="http://schemas.microsoft.com/office/drawing/2014/main" id="{212B17AD-06F2-4013-A080-5D29F992813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4" name="Text Box 1858">
          <a:extLst>
            <a:ext uri="{FF2B5EF4-FFF2-40B4-BE49-F238E27FC236}">
              <a16:creationId xmlns:a16="http://schemas.microsoft.com/office/drawing/2014/main" id="{9A288FBB-D827-4905-B7D6-23F336ABAEF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5" name="Text Box 1859">
          <a:extLst>
            <a:ext uri="{FF2B5EF4-FFF2-40B4-BE49-F238E27FC236}">
              <a16:creationId xmlns:a16="http://schemas.microsoft.com/office/drawing/2014/main" id="{F26A4495-56B2-4B59-BDA7-CF1F5B6509C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6" name="Text Box 1860">
          <a:extLst>
            <a:ext uri="{FF2B5EF4-FFF2-40B4-BE49-F238E27FC236}">
              <a16:creationId xmlns:a16="http://schemas.microsoft.com/office/drawing/2014/main" id="{3B5B7EFB-2C07-4D01-BF98-6F74408642E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7" name="Text Box 1861">
          <a:extLst>
            <a:ext uri="{FF2B5EF4-FFF2-40B4-BE49-F238E27FC236}">
              <a16:creationId xmlns:a16="http://schemas.microsoft.com/office/drawing/2014/main" id="{C8E12F0E-F321-4205-95DC-E40601589BB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8" name="Text Box 1862">
          <a:extLst>
            <a:ext uri="{FF2B5EF4-FFF2-40B4-BE49-F238E27FC236}">
              <a16:creationId xmlns:a16="http://schemas.microsoft.com/office/drawing/2014/main" id="{ED98A52D-62F8-4709-92CD-BE2BFA2E4BB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9" name="Text Box 1863">
          <a:extLst>
            <a:ext uri="{FF2B5EF4-FFF2-40B4-BE49-F238E27FC236}">
              <a16:creationId xmlns:a16="http://schemas.microsoft.com/office/drawing/2014/main" id="{2C0EE293-1ECF-4394-9A1F-16FE3B7F12C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0" name="Text Box 1864">
          <a:extLst>
            <a:ext uri="{FF2B5EF4-FFF2-40B4-BE49-F238E27FC236}">
              <a16:creationId xmlns:a16="http://schemas.microsoft.com/office/drawing/2014/main" id="{E36E1E1C-5665-428D-89A0-E1C91A5A9FE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1" name="Text Box 1865">
          <a:extLst>
            <a:ext uri="{FF2B5EF4-FFF2-40B4-BE49-F238E27FC236}">
              <a16:creationId xmlns:a16="http://schemas.microsoft.com/office/drawing/2014/main" id="{A6F24274-6F31-4010-A329-1A285E4852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2" name="Text Box 1866">
          <a:extLst>
            <a:ext uri="{FF2B5EF4-FFF2-40B4-BE49-F238E27FC236}">
              <a16:creationId xmlns:a16="http://schemas.microsoft.com/office/drawing/2014/main" id="{D400CA8C-C1C9-4726-BD72-276144E3E01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3" name="Text Box 1867">
          <a:extLst>
            <a:ext uri="{FF2B5EF4-FFF2-40B4-BE49-F238E27FC236}">
              <a16:creationId xmlns:a16="http://schemas.microsoft.com/office/drawing/2014/main" id="{69CA93AA-26E5-4771-8231-FA942038ABC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4" name="Text Box 1868">
          <a:extLst>
            <a:ext uri="{FF2B5EF4-FFF2-40B4-BE49-F238E27FC236}">
              <a16:creationId xmlns:a16="http://schemas.microsoft.com/office/drawing/2014/main" id="{A4820ED8-5ECD-413C-AABE-AC2B271EC36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5" name="Text Box 1869">
          <a:extLst>
            <a:ext uri="{FF2B5EF4-FFF2-40B4-BE49-F238E27FC236}">
              <a16:creationId xmlns:a16="http://schemas.microsoft.com/office/drawing/2014/main" id="{012CA3DA-065E-44B9-B4A6-28E453313F8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6" name="Text Box 1870">
          <a:extLst>
            <a:ext uri="{FF2B5EF4-FFF2-40B4-BE49-F238E27FC236}">
              <a16:creationId xmlns:a16="http://schemas.microsoft.com/office/drawing/2014/main" id="{DF6AD4DB-E5AE-4615-A5AB-E07FE10733A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7" name="Text Box 1871">
          <a:extLst>
            <a:ext uri="{FF2B5EF4-FFF2-40B4-BE49-F238E27FC236}">
              <a16:creationId xmlns:a16="http://schemas.microsoft.com/office/drawing/2014/main" id="{CAD51A96-86EE-4785-9EF0-0A7B15E2E76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8" name="Text Box 1872">
          <a:extLst>
            <a:ext uri="{FF2B5EF4-FFF2-40B4-BE49-F238E27FC236}">
              <a16:creationId xmlns:a16="http://schemas.microsoft.com/office/drawing/2014/main" id="{55B2D869-A60D-4511-B7B1-26B3CE3871C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9" name="Text Box 1873">
          <a:extLst>
            <a:ext uri="{FF2B5EF4-FFF2-40B4-BE49-F238E27FC236}">
              <a16:creationId xmlns:a16="http://schemas.microsoft.com/office/drawing/2014/main" id="{9C404FD3-CFBF-420C-8494-D64BC5D010BD}"/>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0" name="Text Box 1874">
          <a:extLst>
            <a:ext uri="{FF2B5EF4-FFF2-40B4-BE49-F238E27FC236}">
              <a16:creationId xmlns:a16="http://schemas.microsoft.com/office/drawing/2014/main" id="{BAAE4C5C-D9E4-44C7-84B0-199211A004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1" name="Text Box 1875">
          <a:extLst>
            <a:ext uri="{FF2B5EF4-FFF2-40B4-BE49-F238E27FC236}">
              <a16:creationId xmlns:a16="http://schemas.microsoft.com/office/drawing/2014/main" id="{A552C55E-F32C-4E6F-A627-3071486F18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2" name="Text Box 1876">
          <a:extLst>
            <a:ext uri="{FF2B5EF4-FFF2-40B4-BE49-F238E27FC236}">
              <a16:creationId xmlns:a16="http://schemas.microsoft.com/office/drawing/2014/main" id="{C2D2BC8E-EA1E-4013-9A1B-2D66E2A77C6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3" name="Text Box 1877">
          <a:extLst>
            <a:ext uri="{FF2B5EF4-FFF2-40B4-BE49-F238E27FC236}">
              <a16:creationId xmlns:a16="http://schemas.microsoft.com/office/drawing/2014/main" id="{941C7FF7-0289-4027-A6FE-B3ED573F91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4" name="Text Box 1878">
          <a:extLst>
            <a:ext uri="{FF2B5EF4-FFF2-40B4-BE49-F238E27FC236}">
              <a16:creationId xmlns:a16="http://schemas.microsoft.com/office/drawing/2014/main" id="{6F8FFFEE-1A62-40FC-9A62-1C49745A9FB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5" name="Text Box 1879">
          <a:extLst>
            <a:ext uri="{FF2B5EF4-FFF2-40B4-BE49-F238E27FC236}">
              <a16:creationId xmlns:a16="http://schemas.microsoft.com/office/drawing/2014/main" id="{C1A69FF5-3387-4115-A31C-0EF80F09753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6" name="Text Box 1880">
          <a:extLst>
            <a:ext uri="{FF2B5EF4-FFF2-40B4-BE49-F238E27FC236}">
              <a16:creationId xmlns:a16="http://schemas.microsoft.com/office/drawing/2014/main" id="{2C564B5C-5B9A-4E79-BF11-4343C7A50EA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7" name="Text Box 2153">
          <a:extLst>
            <a:ext uri="{FF2B5EF4-FFF2-40B4-BE49-F238E27FC236}">
              <a16:creationId xmlns:a16="http://schemas.microsoft.com/office/drawing/2014/main" id="{61A184D2-F8BE-4A6A-92F8-6FC30163DE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8" name="Text Box 2154">
          <a:extLst>
            <a:ext uri="{FF2B5EF4-FFF2-40B4-BE49-F238E27FC236}">
              <a16:creationId xmlns:a16="http://schemas.microsoft.com/office/drawing/2014/main" id="{D499D97D-64B8-4647-8C97-9369A6F6811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9" name="Text Box 2155">
          <a:extLst>
            <a:ext uri="{FF2B5EF4-FFF2-40B4-BE49-F238E27FC236}">
              <a16:creationId xmlns:a16="http://schemas.microsoft.com/office/drawing/2014/main" id="{424948A9-9AB9-43BE-BD99-39B9E1A2DAA9}"/>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0" name="Text Box 2156">
          <a:extLst>
            <a:ext uri="{FF2B5EF4-FFF2-40B4-BE49-F238E27FC236}">
              <a16:creationId xmlns:a16="http://schemas.microsoft.com/office/drawing/2014/main" id="{C50E33D4-24DE-4DCF-BC81-48A095DD6E0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1" name="Text Box 2158">
          <a:extLst>
            <a:ext uri="{FF2B5EF4-FFF2-40B4-BE49-F238E27FC236}">
              <a16:creationId xmlns:a16="http://schemas.microsoft.com/office/drawing/2014/main" id="{C5EEC704-87AB-45F1-B579-0D4649EB55D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2" name="Text Box 2159">
          <a:extLst>
            <a:ext uri="{FF2B5EF4-FFF2-40B4-BE49-F238E27FC236}">
              <a16:creationId xmlns:a16="http://schemas.microsoft.com/office/drawing/2014/main" id="{89E1C26A-8720-4B46-AC94-97D830819BED}"/>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3" name="Text Box 2163">
          <a:extLst>
            <a:ext uri="{FF2B5EF4-FFF2-40B4-BE49-F238E27FC236}">
              <a16:creationId xmlns:a16="http://schemas.microsoft.com/office/drawing/2014/main" id="{0BF63CE4-60A1-4313-AE26-C2C9A42BB9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4" name="Text Box 2164">
          <a:extLst>
            <a:ext uri="{FF2B5EF4-FFF2-40B4-BE49-F238E27FC236}">
              <a16:creationId xmlns:a16="http://schemas.microsoft.com/office/drawing/2014/main" id="{28F76CCF-133E-434F-9776-BD1229CAAB1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5" name="Text Box 2165">
          <a:extLst>
            <a:ext uri="{FF2B5EF4-FFF2-40B4-BE49-F238E27FC236}">
              <a16:creationId xmlns:a16="http://schemas.microsoft.com/office/drawing/2014/main" id="{23232328-AAA9-4929-89F0-63DCB5C0EB5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6" name="Text Box 2166">
          <a:extLst>
            <a:ext uri="{FF2B5EF4-FFF2-40B4-BE49-F238E27FC236}">
              <a16:creationId xmlns:a16="http://schemas.microsoft.com/office/drawing/2014/main" id="{ABA8B84D-7979-428C-8040-F2E0867B5BA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7" name="Text Box 2168">
          <a:extLst>
            <a:ext uri="{FF2B5EF4-FFF2-40B4-BE49-F238E27FC236}">
              <a16:creationId xmlns:a16="http://schemas.microsoft.com/office/drawing/2014/main" id="{1ED81F68-0283-41D2-9795-7504E18160A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8" name="Text Box 2169">
          <a:extLst>
            <a:ext uri="{FF2B5EF4-FFF2-40B4-BE49-F238E27FC236}">
              <a16:creationId xmlns:a16="http://schemas.microsoft.com/office/drawing/2014/main" id="{D9C7C29E-123B-463D-9868-19B64E8BB8F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19" name="Text Box 2171">
          <a:extLst>
            <a:ext uri="{FF2B5EF4-FFF2-40B4-BE49-F238E27FC236}">
              <a16:creationId xmlns:a16="http://schemas.microsoft.com/office/drawing/2014/main" id="{07AFEE31-00BE-44FE-A757-15B98031130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0" name="Text Box 2172">
          <a:extLst>
            <a:ext uri="{FF2B5EF4-FFF2-40B4-BE49-F238E27FC236}">
              <a16:creationId xmlns:a16="http://schemas.microsoft.com/office/drawing/2014/main" id="{0027D87E-335C-4DE1-BAD5-49EE069AB63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1" name="Text Box 2173">
          <a:extLst>
            <a:ext uri="{FF2B5EF4-FFF2-40B4-BE49-F238E27FC236}">
              <a16:creationId xmlns:a16="http://schemas.microsoft.com/office/drawing/2014/main" id="{C26EE727-5385-4487-AF9F-098D2CCE058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2" name="Text Box 2174">
          <a:extLst>
            <a:ext uri="{FF2B5EF4-FFF2-40B4-BE49-F238E27FC236}">
              <a16:creationId xmlns:a16="http://schemas.microsoft.com/office/drawing/2014/main" id="{064FE116-808E-425C-B63B-20D499A5B12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3" name="Text Box 2176">
          <a:extLst>
            <a:ext uri="{FF2B5EF4-FFF2-40B4-BE49-F238E27FC236}">
              <a16:creationId xmlns:a16="http://schemas.microsoft.com/office/drawing/2014/main" id="{C05CA70B-F141-40F6-A81D-E64B904092A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4" name="Text Box 2177">
          <a:extLst>
            <a:ext uri="{FF2B5EF4-FFF2-40B4-BE49-F238E27FC236}">
              <a16:creationId xmlns:a16="http://schemas.microsoft.com/office/drawing/2014/main" id="{CB3E792E-49B7-4C50-B09E-225DF8C6DAE2}"/>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5" name="Text Box 2179">
          <a:extLst>
            <a:ext uri="{FF2B5EF4-FFF2-40B4-BE49-F238E27FC236}">
              <a16:creationId xmlns:a16="http://schemas.microsoft.com/office/drawing/2014/main" id="{80F5689A-3929-4B6C-97C7-D3F225F09A3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6" name="Text Box 2180">
          <a:extLst>
            <a:ext uri="{FF2B5EF4-FFF2-40B4-BE49-F238E27FC236}">
              <a16:creationId xmlns:a16="http://schemas.microsoft.com/office/drawing/2014/main" id="{E64C5EEA-E084-4CA8-9065-5D3A579168F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7" name="Text Box 2181">
          <a:extLst>
            <a:ext uri="{FF2B5EF4-FFF2-40B4-BE49-F238E27FC236}">
              <a16:creationId xmlns:a16="http://schemas.microsoft.com/office/drawing/2014/main" id="{0A390EDA-DDC9-4E4F-9726-472B5410C26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8" name="Text Box 2182">
          <a:extLst>
            <a:ext uri="{FF2B5EF4-FFF2-40B4-BE49-F238E27FC236}">
              <a16:creationId xmlns:a16="http://schemas.microsoft.com/office/drawing/2014/main" id="{6B03A739-CD93-439A-A636-71D0B073721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9" name="Text Box 2183">
          <a:extLst>
            <a:ext uri="{FF2B5EF4-FFF2-40B4-BE49-F238E27FC236}">
              <a16:creationId xmlns:a16="http://schemas.microsoft.com/office/drawing/2014/main" id="{CD0A9717-7146-46FD-A5ED-17DF5B7E0E18}"/>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30" name="Text Box 2184">
          <a:extLst>
            <a:ext uri="{FF2B5EF4-FFF2-40B4-BE49-F238E27FC236}">
              <a16:creationId xmlns:a16="http://schemas.microsoft.com/office/drawing/2014/main" id="{CDD38EC6-71F4-4D41-84F2-5829752C1863}"/>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1" name="Text Box 2505">
          <a:extLst>
            <a:ext uri="{FF2B5EF4-FFF2-40B4-BE49-F238E27FC236}">
              <a16:creationId xmlns:a16="http://schemas.microsoft.com/office/drawing/2014/main" id="{C3A486AA-5999-47A2-8E56-B1A72404C5E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2" name="Text Box 2506">
          <a:extLst>
            <a:ext uri="{FF2B5EF4-FFF2-40B4-BE49-F238E27FC236}">
              <a16:creationId xmlns:a16="http://schemas.microsoft.com/office/drawing/2014/main" id="{CF7F73B2-AA0F-45C1-BCC8-90849E2BC9E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3" name="Text Box 2507">
          <a:extLst>
            <a:ext uri="{FF2B5EF4-FFF2-40B4-BE49-F238E27FC236}">
              <a16:creationId xmlns:a16="http://schemas.microsoft.com/office/drawing/2014/main" id="{7C663F70-A7A0-4585-9A60-AA8F3C0F06B5}"/>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4" name="Text Box 2508">
          <a:extLst>
            <a:ext uri="{FF2B5EF4-FFF2-40B4-BE49-F238E27FC236}">
              <a16:creationId xmlns:a16="http://schemas.microsoft.com/office/drawing/2014/main" id="{ACBCC583-320F-4B1F-9DB9-03CAD7AE2997}"/>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5" name="Text Box 2510">
          <a:extLst>
            <a:ext uri="{FF2B5EF4-FFF2-40B4-BE49-F238E27FC236}">
              <a16:creationId xmlns:a16="http://schemas.microsoft.com/office/drawing/2014/main" id="{182DF285-3A32-4586-91CC-D1824C0050BF}"/>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6" name="Text Box 2511">
          <a:extLst>
            <a:ext uri="{FF2B5EF4-FFF2-40B4-BE49-F238E27FC236}">
              <a16:creationId xmlns:a16="http://schemas.microsoft.com/office/drawing/2014/main" id="{A3EE2FFC-945F-48D3-8A34-1D2B81E67464}"/>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7" name="Text Box 2515">
          <a:extLst>
            <a:ext uri="{FF2B5EF4-FFF2-40B4-BE49-F238E27FC236}">
              <a16:creationId xmlns:a16="http://schemas.microsoft.com/office/drawing/2014/main" id="{6031CEE3-646B-4629-A806-D344F7C53DE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8" name="Text Box 2516">
          <a:extLst>
            <a:ext uri="{FF2B5EF4-FFF2-40B4-BE49-F238E27FC236}">
              <a16:creationId xmlns:a16="http://schemas.microsoft.com/office/drawing/2014/main" id="{04103395-0824-4204-960E-843623853AA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9" name="Text Box 2517">
          <a:extLst>
            <a:ext uri="{FF2B5EF4-FFF2-40B4-BE49-F238E27FC236}">
              <a16:creationId xmlns:a16="http://schemas.microsoft.com/office/drawing/2014/main" id="{7408E8AE-0C05-4DEF-B713-806B6FED8BD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0" name="Text Box 2518">
          <a:extLst>
            <a:ext uri="{FF2B5EF4-FFF2-40B4-BE49-F238E27FC236}">
              <a16:creationId xmlns:a16="http://schemas.microsoft.com/office/drawing/2014/main" id="{70CACCB2-C089-4BBF-B81C-A9C647038B7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1" name="Text Box 2520">
          <a:extLst>
            <a:ext uri="{FF2B5EF4-FFF2-40B4-BE49-F238E27FC236}">
              <a16:creationId xmlns:a16="http://schemas.microsoft.com/office/drawing/2014/main" id="{CAF2FC44-2B46-4573-A057-63F80DE40E8C}"/>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2" name="Text Box 2521">
          <a:extLst>
            <a:ext uri="{FF2B5EF4-FFF2-40B4-BE49-F238E27FC236}">
              <a16:creationId xmlns:a16="http://schemas.microsoft.com/office/drawing/2014/main" id="{31DBD8D4-CD96-41BE-ACCF-930F11E118C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3" name="Text Box 2523">
          <a:extLst>
            <a:ext uri="{FF2B5EF4-FFF2-40B4-BE49-F238E27FC236}">
              <a16:creationId xmlns:a16="http://schemas.microsoft.com/office/drawing/2014/main" id="{B0D32C1E-D12E-4800-88A5-CC9D4273EDDC}"/>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4" name="Text Box 2524">
          <a:extLst>
            <a:ext uri="{FF2B5EF4-FFF2-40B4-BE49-F238E27FC236}">
              <a16:creationId xmlns:a16="http://schemas.microsoft.com/office/drawing/2014/main" id="{DA16B788-60BA-4DFA-959F-0E712EB6D15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5" name="Text Box 2525">
          <a:extLst>
            <a:ext uri="{FF2B5EF4-FFF2-40B4-BE49-F238E27FC236}">
              <a16:creationId xmlns:a16="http://schemas.microsoft.com/office/drawing/2014/main" id="{855F9C9C-031F-4419-AC13-AFBE09AB8486}"/>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6" name="Text Box 2526">
          <a:extLst>
            <a:ext uri="{FF2B5EF4-FFF2-40B4-BE49-F238E27FC236}">
              <a16:creationId xmlns:a16="http://schemas.microsoft.com/office/drawing/2014/main" id="{D76D97FF-88BE-4FA2-9A15-44C3E050178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7" name="Text Box 2528">
          <a:extLst>
            <a:ext uri="{FF2B5EF4-FFF2-40B4-BE49-F238E27FC236}">
              <a16:creationId xmlns:a16="http://schemas.microsoft.com/office/drawing/2014/main" id="{60D20DE4-E365-4C8B-9A7D-7C776CC8957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8" name="Text Box 2529">
          <a:extLst>
            <a:ext uri="{FF2B5EF4-FFF2-40B4-BE49-F238E27FC236}">
              <a16:creationId xmlns:a16="http://schemas.microsoft.com/office/drawing/2014/main" id="{D300884A-EA20-4C07-A20F-F9C659EEDE6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9" name="Text Box 2531">
          <a:extLst>
            <a:ext uri="{FF2B5EF4-FFF2-40B4-BE49-F238E27FC236}">
              <a16:creationId xmlns:a16="http://schemas.microsoft.com/office/drawing/2014/main" id="{0E89CF06-A5EB-4F77-A838-75F5CC0B47C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0" name="Text Box 2532">
          <a:extLst>
            <a:ext uri="{FF2B5EF4-FFF2-40B4-BE49-F238E27FC236}">
              <a16:creationId xmlns:a16="http://schemas.microsoft.com/office/drawing/2014/main" id="{FE890FB7-C902-4C38-93EC-A95368FF2E5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1" name="Text Box 2533">
          <a:extLst>
            <a:ext uri="{FF2B5EF4-FFF2-40B4-BE49-F238E27FC236}">
              <a16:creationId xmlns:a16="http://schemas.microsoft.com/office/drawing/2014/main" id="{6001FC42-EAB8-4152-B9F1-0A398A31B16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2" name="Text Box 2534">
          <a:extLst>
            <a:ext uri="{FF2B5EF4-FFF2-40B4-BE49-F238E27FC236}">
              <a16:creationId xmlns:a16="http://schemas.microsoft.com/office/drawing/2014/main" id="{D2411176-EDAC-4BCD-968A-ECA49CBCF50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3" name="Text Box 2535">
          <a:extLst>
            <a:ext uri="{FF2B5EF4-FFF2-40B4-BE49-F238E27FC236}">
              <a16:creationId xmlns:a16="http://schemas.microsoft.com/office/drawing/2014/main" id="{0A124571-63A2-49F5-BFF4-CB75DB8C307A}"/>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4" name="Text Box 2536">
          <a:extLst>
            <a:ext uri="{FF2B5EF4-FFF2-40B4-BE49-F238E27FC236}">
              <a16:creationId xmlns:a16="http://schemas.microsoft.com/office/drawing/2014/main" id="{D9A13975-3188-4511-88C2-8322B99B2EE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5" name="Text Box 449">
          <a:extLst>
            <a:ext uri="{FF2B5EF4-FFF2-40B4-BE49-F238E27FC236}">
              <a16:creationId xmlns:a16="http://schemas.microsoft.com/office/drawing/2014/main" id="{6FA799CB-BCD1-44AF-8DF0-A3252CED2BD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6" name="Text Box 452">
          <a:extLst>
            <a:ext uri="{FF2B5EF4-FFF2-40B4-BE49-F238E27FC236}">
              <a16:creationId xmlns:a16="http://schemas.microsoft.com/office/drawing/2014/main" id="{C10DE11D-5042-4108-9EFE-77F3CA40CBB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7" name="Text Box 545">
          <a:extLst>
            <a:ext uri="{FF2B5EF4-FFF2-40B4-BE49-F238E27FC236}">
              <a16:creationId xmlns:a16="http://schemas.microsoft.com/office/drawing/2014/main" id="{586634E5-D636-4B27-9F52-5973E93F3B5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8" name="Text Box 546">
          <a:extLst>
            <a:ext uri="{FF2B5EF4-FFF2-40B4-BE49-F238E27FC236}">
              <a16:creationId xmlns:a16="http://schemas.microsoft.com/office/drawing/2014/main" id="{2965DA93-5010-4575-B7A2-E074ABF19F8B}"/>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9" name="Text Box 548">
          <a:extLst>
            <a:ext uri="{FF2B5EF4-FFF2-40B4-BE49-F238E27FC236}">
              <a16:creationId xmlns:a16="http://schemas.microsoft.com/office/drawing/2014/main" id="{F21A9147-DBE0-4C1E-94DC-F9710121B9E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0" name="Text Box 549">
          <a:extLst>
            <a:ext uri="{FF2B5EF4-FFF2-40B4-BE49-F238E27FC236}">
              <a16:creationId xmlns:a16="http://schemas.microsoft.com/office/drawing/2014/main" id="{049D72F9-CF64-4C86-B5C1-17FAD1557F43}"/>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1" name="Text Box 875">
          <a:extLst>
            <a:ext uri="{FF2B5EF4-FFF2-40B4-BE49-F238E27FC236}">
              <a16:creationId xmlns:a16="http://schemas.microsoft.com/office/drawing/2014/main" id="{018A5DB9-2F96-49F8-97BA-924FFE5795E6}"/>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2" name="Text Box 876">
          <a:extLst>
            <a:ext uri="{FF2B5EF4-FFF2-40B4-BE49-F238E27FC236}">
              <a16:creationId xmlns:a16="http://schemas.microsoft.com/office/drawing/2014/main" id="{7F084CED-C344-4F0D-A652-B515E8B17250}"/>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3" name="Text Box 877">
          <a:extLst>
            <a:ext uri="{FF2B5EF4-FFF2-40B4-BE49-F238E27FC236}">
              <a16:creationId xmlns:a16="http://schemas.microsoft.com/office/drawing/2014/main" id="{B0BB579F-3117-4505-9034-DC718F3E094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4" name="Text Box 878">
          <a:extLst>
            <a:ext uri="{FF2B5EF4-FFF2-40B4-BE49-F238E27FC236}">
              <a16:creationId xmlns:a16="http://schemas.microsoft.com/office/drawing/2014/main" id="{A06BD08B-8D26-48BD-A73C-28A861D3610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5" name="Text Box 880">
          <a:extLst>
            <a:ext uri="{FF2B5EF4-FFF2-40B4-BE49-F238E27FC236}">
              <a16:creationId xmlns:a16="http://schemas.microsoft.com/office/drawing/2014/main" id="{BC08389D-6D99-4412-B218-84684E5A333D}"/>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6" name="Text Box 881">
          <a:extLst>
            <a:ext uri="{FF2B5EF4-FFF2-40B4-BE49-F238E27FC236}">
              <a16:creationId xmlns:a16="http://schemas.microsoft.com/office/drawing/2014/main" id="{47DBD0F4-64D2-4E16-8EA5-5657150D6D4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7" name="Text Box 883">
          <a:extLst>
            <a:ext uri="{FF2B5EF4-FFF2-40B4-BE49-F238E27FC236}">
              <a16:creationId xmlns:a16="http://schemas.microsoft.com/office/drawing/2014/main" id="{73E0495D-EB6A-4BDD-8148-AF1F628A75C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8" name="Text Box 884">
          <a:extLst>
            <a:ext uri="{FF2B5EF4-FFF2-40B4-BE49-F238E27FC236}">
              <a16:creationId xmlns:a16="http://schemas.microsoft.com/office/drawing/2014/main" id="{4FF5C998-3DEA-422E-B8EF-C8ACDF6AE35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9" name="Text Box 885">
          <a:extLst>
            <a:ext uri="{FF2B5EF4-FFF2-40B4-BE49-F238E27FC236}">
              <a16:creationId xmlns:a16="http://schemas.microsoft.com/office/drawing/2014/main" id="{A07C458A-7E09-4615-8642-EB6346A068FC}"/>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0" name="Text Box 886">
          <a:extLst>
            <a:ext uri="{FF2B5EF4-FFF2-40B4-BE49-F238E27FC236}">
              <a16:creationId xmlns:a16="http://schemas.microsoft.com/office/drawing/2014/main" id="{29E97B71-6CB9-4DDC-803F-36989D198897}"/>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1" name="Text Box 888">
          <a:extLst>
            <a:ext uri="{FF2B5EF4-FFF2-40B4-BE49-F238E27FC236}">
              <a16:creationId xmlns:a16="http://schemas.microsoft.com/office/drawing/2014/main" id="{117B15AC-27ED-4F75-AC9E-759A7F414C11}"/>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2" name="Text Box 889">
          <a:extLst>
            <a:ext uri="{FF2B5EF4-FFF2-40B4-BE49-F238E27FC236}">
              <a16:creationId xmlns:a16="http://schemas.microsoft.com/office/drawing/2014/main" id="{CA0075D0-722C-480B-9BCB-BC525B48C32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3" name="Text Box 894">
          <a:extLst>
            <a:ext uri="{FF2B5EF4-FFF2-40B4-BE49-F238E27FC236}">
              <a16:creationId xmlns:a16="http://schemas.microsoft.com/office/drawing/2014/main" id="{036241B4-949C-4EC8-AD99-BBD7EA80D1BB}"/>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4" name="Text Box 895">
          <a:extLst>
            <a:ext uri="{FF2B5EF4-FFF2-40B4-BE49-F238E27FC236}">
              <a16:creationId xmlns:a16="http://schemas.microsoft.com/office/drawing/2014/main" id="{EED06B08-553F-410F-AB19-28A0E8DBB0D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5" name="Text Box 896">
          <a:extLst>
            <a:ext uri="{FF2B5EF4-FFF2-40B4-BE49-F238E27FC236}">
              <a16:creationId xmlns:a16="http://schemas.microsoft.com/office/drawing/2014/main" id="{EDFEC05C-7A00-4275-ABC8-715CC7FAB80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6" name="Text Box 897">
          <a:extLst>
            <a:ext uri="{FF2B5EF4-FFF2-40B4-BE49-F238E27FC236}">
              <a16:creationId xmlns:a16="http://schemas.microsoft.com/office/drawing/2014/main" id="{52BC977D-EBFB-45D0-AE74-E1EF3D63357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7" name="Text Box 898">
          <a:extLst>
            <a:ext uri="{FF2B5EF4-FFF2-40B4-BE49-F238E27FC236}">
              <a16:creationId xmlns:a16="http://schemas.microsoft.com/office/drawing/2014/main" id="{444696AD-7BF1-4DA4-8987-8A989F935293}"/>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8" name="Text Box 899">
          <a:extLst>
            <a:ext uri="{FF2B5EF4-FFF2-40B4-BE49-F238E27FC236}">
              <a16:creationId xmlns:a16="http://schemas.microsoft.com/office/drawing/2014/main" id="{00BC5908-5215-464B-BC55-3E4D864F960A}"/>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79" name="Text Box 449">
          <a:extLst>
            <a:ext uri="{FF2B5EF4-FFF2-40B4-BE49-F238E27FC236}">
              <a16:creationId xmlns:a16="http://schemas.microsoft.com/office/drawing/2014/main" id="{4B35211E-0927-41F5-96BE-2530ECC323B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0" name="Text Box 452">
          <a:extLst>
            <a:ext uri="{FF2B5EF4-FFF2-40B4-BE49-F238E27FC236}">
              <a16:creationId xmlns:a16="http://schemas.microsoft.com/office/drawing/2014/main" id="{62266C9B-D7B7-4D42-8F2D-19039312AD07}"/>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1" name="Text Box 545">
          <a:extLst>
            <a:ext uri="{FF2B5EF4-FFF2-40B4-BE49-F238E27FC236}">
              <a16:creationId xmlns:a16="http://schemas.microsoft.com/office/drawing/2014/main" id="{89B10823-6650-4D60-BD5A-70A560DC208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2" name="Text Box 546">
          <a:extLst>
            <a:ext uri="{FF2B5EF4-FFF2-40B4-BE49-F238E27FC236}">
              <a16:creationId xmlns:a16="http://schemas.microsoft.com/office/drawing/2014/main" id="{D22FAF5A-E88E-4449-A31F-145F2FC8F772}"/>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3" name="Text Box 548">
          <a:extLst>
            <a:ext uri="{FF2B5EF4-FFF2-40B4-BE49-F238E27FC236}">
              <a16:creationId xmlns:a16="http://schemas.microsoft.com/office/drawing/2014/main" id="{068CF6B7-3186-4AAF-95B4-D0A346479F85}"/>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4" name="Text Box 549">
          <a:extLst>
            <a:ext uri="{FF2B5EF4-FFF2-40B4-BE49-F238E27FC236}">
              <a16:creationId xmlns:a16="http://schemas.microsoft.com/office/drawing/2014/main" id="{8BDD7708-81FE-40DE-B929-454F76FFF296}"/>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5" name="Text Box 875">
          <a:extLst>
            <a:ext uri="{FF2B5EF4-FFF2-40B4-BE49-F238E27FC236}">
              <a16:creationId xmlns:a16="http://schemas.microsoft.com/office/drawing/2014/main" id="{72915F65-CE91-4A1D-BE22-6C2B84AB61D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6" name="Text Box 876">
          <a:extLst>
            <a:ext uri="{FF2B5EF4-FFF2-40B4-BE49-F238E27FC236}">
              <a16:creationId xmlns:a16="http://schemas.microsoft.com/office/drawing/2014/main" id="{05E4E670-8639-4EB7-9CC3-585835BB452B}"/>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7" name="Text Box 877">
          <a:extLst>
            <a:ext uri="{FF2B5EF4-FFF2-40B4-BE49-F238E27FC236}">
              <a16:creationId xmlns:a16="http://schemas.microsoft.com/office/drawing/2014/main" id="{3BBB75F6-E9A0-4026-9CA5-AC1A5370ACE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8" name="Text Box 878">
          <a:extLst>
            <a:ext uri="{FF2B5EF4-FFF2-40B4-BE49-F238E27FC236}">
              <a16:creationId xmlns:a16="http://schemas.microsoft.com/office/drawing/2014/main" id="{4BD1CCB9-7787-418D-9270-1EF9D130CF8F}"/>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9" name="Text Box 880">
          <a:extLst>
            <a:ext uri="{FF2B5EF4-FFF2-40B4-BE49-F238E27FC236}">
              <a16:creationId xmlns:a16="http://schemas.microsoft.com/office/drawing/2014/main" id="{8979F624-86C3-454A-8A44-372CD243157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90" name="Text Box 881">
          <a:extLst>
            <a:ext uri="{FF2B5EF4-FFF2-40B4-BE49-F238E27FC236}">
              <a16:creationId xmlns:a16="http://schemas.microsoft.com/office/drawing/2014/main" id="{E63B7AFB-0C55-47D3-898A-0BF17D302C50}"/>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1" name="Text Box 883">
          <a:extLst>
            <a:ext uri="{FF2B5EF4-FFF2-40B4-BE49-F238E27FC236}">
              <a16:creationId xmlns:a16="http://schemas.microsoft.com/office/drawing/2014/main" id="{6BEEACBC-8022-49C9-A331-D75DB2986FFC}"/>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2" name="Text Box 884">
          <a:extLst>
            <a:ext uri="{FF2B5EF4-FFF2-40B4-BE49-F238E27FC236}">
              <a16:creationId xmlns:a16="http://schemas.microsoft.com/office/drawing/2014/main" id="{E3BAAF1A-7A6B-46E5-999E-8E074EA0721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3" name="Text Box 885">
          <a:extLst>
            <a:ext uri="{FF2B5EF4-FFF2-40B4-BE49-F238E27FC236}">
              <a16:creationId xmlns:a16="http://schemas.microsoft.com/office/drawing/2014/main" id="{6554437A-D576-4425-A27B-4D8141C0A6B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4" name="Text Box 886">
          <a:extLst>
            <a:ext uri="{FF2B5EF4-FFF2-40B4-BE49-F238E27FC236}">
              <a16:creationId xmlns:a16="http://schemas.microsoft.com/office/drawing/2014/main" id="{D8C2F215-DD06-4659-86E6-84D7709134A1}"/>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5" name="Text Box 888">
          <a:extLst>
            <a:ext uri="{FF2B5EF4-FFF2-40B4-BE49-F238E27FC236}">
              <a16:creationId xmlns:a16="http://schemas.microsoft.com/office/drawing/2014/main" id="{1A968CFA-26DF-464F-9082-0AB6E4AD2495}"/>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6" name="Text Box 889">
          <a:extLst>
            <a:ext uri="{FF2B5EF4-FFF2-40B4-BE49-F238E27FC236}">
              <a16:creationId xmlns:a16="http://schemas.microsoft.com/office/drawing/2014/main" id="{91DA047B-BBAE-4A66-98DB-C7FABEAC6DE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7" name="Text Box 894">
          <a:extLst>
            <a:ext uri="{FF2B5EF4-FFF2-40B4-BE49-F238E27FC236}">
              <a16:creationId xmlns:a16="http://schemas.microsoft.com/office/drawing/2014/main" id="{3EC6F9A1-73E5-4A1F-9B2E-82DCA36B6A8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8" name="Text Box 895">
          <a:extLst>
            <a:ext uri="{FF2B5EF4-FFF2-40B4-BE49-F238E27FC236}">
              <a16:creationId xmlns:a16="http://schemas.microsoft.com/office/drawing/2014/main" id="{61101149-26E8-4A1F-B89A-A27A78B62649}"/>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9" name="Text Box 896">
          <a:extLst>
            <a:ext uri="{FF2B5EF4-FFF2-40B4-BE49-F238E27FC236}">
              <a16:creationId xmlns:a16="http://schemas.microsoft.com/office/drawing/2014/main" id="{489C4E58-7BFB-408F-AAE2-453C48FF0CF8}"/>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0" name="Text Box 897">
          <a:extLst>
            <a:ext uri="{FF2B5EF4-FFF2-40B4-BE49-F238E27FC236}">
              <a16:creationId xmlns:a16="http://schemas.microsoft.com/office/drawing/2014/main" id="{A4987FF1-61EC-4E02-A7CD-C77EABAA9D8D}"/>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1" name="Text Box 898">
          <a:extLst>
            <a:ext uri="{FF2B5EF4-FFF2-40B4-BE49-F238E27FC236}">
              <a16:creationId xmlns:a16="http://schemas.microsoft.com/office/drawing/2014/main" id="{6F094201-525E-4930-87DF-8871B0D9D8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2" name="Text Box 899">
          <a:extLst>
            <a:ext uri="{FF2B5EF4-FFF2-40B4-BE49-F238E27FC236}">
              <a16:creationId xmlns:a16="http://schemas.microsoft.com/office/drawing/2014/main" id="{19D54FEC-DA2C-475D-8C9D-06C9C05491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8409" name="Text Box 396">
          <a:extLst>
            <a:ext uri="{FF2B5EF4-FFF2-40B4-BE49-F238E27FC236}">
              <a16:creationId xmlns:a16="http://schemas.microsoft.com/office/drawing/2014/main" id="{AC3D3650-7D54-46A1-A898-0122F83DF161}"/>
            </a:ext>
          </a:extLst>
        </xdr:cNvPr>
        <xdr:cNvSpPr txBox="1">
          <a:spLocks noChangeArrowheads="1"/>
        </xdr:cNvSpPr>
      </xdr:nvSpPr>
      <xdr:spPr bwMode="auto">
        <a:xfrm>
          <a:off x="532828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2" name="Text Box 476">
          <a:extLst>
            <a:ext uri="{FF2B5EF4-FFF2-40B4-BE49-F238E27FC236}">
              <a16:creationId xmlns:a16="http://schemas.microsoft.com/office/drawing/2014/main" id="{49E45141-A4CE-4F11-9A21-936913EDB4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3" name="Text Box 477">
          <a:extLst>
            <a:ext uri="{FF2B5EF4-FFF2-40B4-BE49-F238E27FC236}">
              <a16:creationId xmlns:a16="http://schemas.microsoft.com/office/drawing/2014/main" id="{178A8B9C-D747-449A-A2F1-41779EE2029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7</xdr:row>
      <xdr:rowOff>66675</xdr:rowOff>
    </xdr:from>
    <xdr:to>
      <xdr:col>58</xdr:col>
      <xdr:colOff>0</xdr:colOff>
      <xdr:row>38</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5" name="Text Box 815">
          <a:extLst>
            <a:ext uri="{FF2B5EF4-FFF2-40B4-BE49-F238E27FC236}">
              <a16:creationId xmlns:a16="http://schemas.microsoft.com/office/drawing/2014/main" id="{F20F586A-70D2-40D9-BC40-A46622996E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6" name="Text Box 816">
          <a:extLst>
            <a:ext uri="{FF2B5EF4-FFF2-40B4-BE49-F238E27FC236}">
              <a16:creationId xmlns:a16="http://schemas.microsoft.com/office/drawing/2014/main" id="{BF47AECB-FCD7-4431-8F81-CAF35012B47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7" name="Text Box 817">
          <a:extLst>
            <a:ext uri="{FF2B5EF4-FFF2-40B4-BE49-F238E27FC236}">
              <a16:creationId xmlns:a16="http://schemas.microsoft.com/office/drawing/2014/main" id="{A641EC4C-22EB-4CE7-B1DE-913558998BB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8" name="Text Box 818">
          <a:extLst>
            <a:ext uri="{FF2B5EF4-FFF2-40B4-BE49-F238E27FC236}">
              <a16:creationId xmlns:a16="http://schemas.microsoft.com/office/drawing/2014/main" id="{11F53ABD-B3FE-43BD-8339-6ED7F6126EA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9" name="Text Box 820">
          <a:extLst>
            <a:ext uri="{FF2B5EF4-FFF2-40B4-BE49-F238E27FC236}">
              <a16:creationId xmlns:a16="http://schemas.microsoft.com/office/drawing/2014/main" id="{05A257AC-D031-457E-9CC3-2647B9F1ABE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0" name="Text Box 821">
          <a:extLst>
            <a:ext uri="{FF2B5EF4-FFF2-40B4-BE49-F238E27FC236}">
              <a16:creationId xmlns:a16="http://schemas.microsoft.com/office/drawing/2014/main" id="{86263B22-63A9-479B-ABE0-ACE757D875C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1" name="Text Box 1063">
          <a:extLst>
            <a:ext uri="{FF2B5EF4-FFF2-40B4-BE49-F238E27FC236}">
              <a16:creationId xmlns:a16="http://schemas.microsoft.com/office/drawing/2014/main" id="{0DA306B3-C585-426A-9879-3329D84C8EB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2" name="Text Box 1064">
          <a:extLst>
            <a:ext uri="{FF2B5EF4-FFF2-40B4-BE49-F238E27FC236}">
              <a16:creationId xmlns:a16="http://schemas.microsoft.com/office/drawing/2014/main" id="{27E1113D-B162-4D85-926B-C12643F5B9D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3" name="Text Box 1065">
          <a:extLst>
            <a:ext uri="{FF2B5EF4-FFF2-40B4-BE49-F238E27FC236}">
              <a16:creationId xmlns:a16="http://schemas.microsoft.com/office/drawing/2014/main" id="{371FC1E1-E6F7-40E9-8372-28769A77625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4" name="Text Box 1066">
          <a:extLst>
            <a:ext uri="{FF2B5EF4-FFF2-40B4-BE49-F238E27FC236}">
              <a16:creationId xmlns:a16="http://schemas.microsoft.com/office/drawing/2014/main" id="{8EC76097-0C0B-43CE-A0FA-39CC831ACA8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5" name="Text Box 1068">
          <a:extLst>
            <a:ext uri="{FF2B5EF4-FFF2-40B4-BE49-F238E27FC236}">
              <a16:creationId xmlns:a16="http://schemas.microsoft.com/office/drawing/2014/main" id="{044E0962-4377-4F55-A0D6-1EDAA223C072}"/>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6" name="Text Box 1069">
          <a:extLst>
            <a:ext uri="{FF2B5EF4-FFF2-40B4-BE49-F238E27FC236}">
              <a16:creationId xmlns:a16="http://schemas.microsoft.com/office/drawing/2014/main" id="{B14C0A4D-E441-422E-BBCA-7A8E85D5455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7" name="Text Box 1073">
          <a:extLst>
            <a:ext uri="{FF2B5EF4-FFF2-40B4-BE49-F238E27FC236}">
              <a16:creationId xmlns:a16="http://schemas.microsoft.com/office/drawing/2014/main" id="{03D83543-680A-42C9-AD9F-55B3B56BBBAD}"/>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8" name="Text Box 1074">
          <a:extLst>
            <a:ext uri="{FF2B5EF4-FFF2-40B4-BE49-F238E27FC236}">
              <a16:creationId xmlns:a16="http://schemas.microsoft.com/office/drawing/2014/main" id="{1376659E-F4F2-4CF5-B0F1-90E199B3266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9" name="Text Box 1075">
          <a:extLst>
            <a:ext uri="{FF2B5EF4-FFF2-40B4-BE49-F238E27FC236}">
              <a16:creationId xmlns:a16="http://schemas.microsoft.com/office/drawing/2014/main" id="{94043E98-DD3D-4F17-AD12-069853F7F59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0" name="Text Box 1076">
          <a:extLst>
            <a:ext uri="{FF2B5EF4-FFF2-40B4-BE49-F238E27FC236}">
              <a16:creationId xmlns:a16="http://schemas.microsoft.com/office/drawing/2014/main" id="{9FD140D5-BFE6-4885-B4B1-52F3E6660D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1" name="Text Box 1078">
          <a:extLst>
            <a:ext uri="{FF2B5EF4-FFF2-40B4-BE49-F238E27FC236}">
              <a16:creationId xmlns:a16="http://schemas.microsoft.com/office/drawing/2014/main" id="{3C22A163-BFE4-4E26-8FEB-740B8826A10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2" name="Text Box 1079">
          <a:extLst>
            <a:ext uri="{FF2B5EF4-FFF2-40B4-BE49-F238E27FC236}">
              <a16:creationId xmlns:a16="http://schemas.microsoft.com/office/drawing/2014/main" id="{15DC5DE8-4DC6-406D-93C5-3584BEB80F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3" name="Text Box 1081">
          <a:extLst>
            <a:ext uri="{FF2B5EF4-FFF2-40B4-BE49-F238E27FC236}">
              <a16:creationId xmlns:a16="http://schemas.microsoft.com/office/drawing/2014/main" id="{6B4DE383-0357-4454-AE1C-E8F65FCD590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4" name="Text Box 1082">
          <a:extLst>
            <a:ext uri="{FF2B5EF4-FFF2-40B4-BE49-F238E27FC236}">
              <a16:creationId xmlns:a16="http://schemas.microsoft.com/office/drawing/2014/main" id="{BC87AB53-02F1-48A7-8B88-8AED9A1CA4B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5" name="Text Box 1083">
          <a:extLst>
            <a:ext uri="{FF2B5EF4-FFF2-40B4-BE49-F238E27FC236}">
              <a16:creationId xmlns:a16="http://schemas.microsoft.com/office/drawing/2014/main" id="{B0BD5EB0-1918-4009-9A8F-16B32CA5BB9B}"/>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6" name="Text Box 1084">
          <a:extLst>
            <a:ext uri="{FF2B5EF4-FFF2-40B4-BE49-F238E27FC236}">
              <a16:creationId xmlns:a16="http://schemas.microsoft.com/office/drawing/2014/main" id="{461063AB-5CA2-4C78-AD96-C3EA168D43D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7" name="Text Box 1086">
          <a:extLst>
            <a:ext uri="{FF2B5EF4-FFF2-40B4-BE49-F238E27FC236}">
              <a16:creationId xmlns:a16="http://schemas.microsoft.com/office/drawing/2014/main" id="{75FA88D6-6031-4660-9D36-0F6AC741EDA1}"/>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8" name="Text Box 1087">
          <a:extLst>
            <a:ext uri="{FF2B5EF4-FFF2-40B4-BE49-F238E27FC236}">
              <a16:creationId xmlns:a16="http://schemas.microsoft.com/office/drawing/2014/main" id="{B65847C8-C430-4D6E-9DAC-384DCCD553E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9" name="Text Box 1089">
          <a:extLst>
            <a:ext uri="{FF2B5EF4-FFF2-40B4-BE49-F238E27FC236}">
              <a16:creationId xmlns:a16="http://schemas.microsoft.com/office/drawing/2014/main" id="{354CBBA6-8B03-4636-BEF3-7EE04F8253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0" name="Text Box 1090">
          <a:extLst>
            <a:ext uri="{FF2B5EF4-FFF2-40B4-BE49-F238E27FC236}">
              <a16:creationId xmlns:a16="http://schemas.microsoft.com/office/drawing/2014/main" id="{F578F2B3-B42F-4B97-BBC4-8DC3BFF6DD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1" name="Text Box 1091">
          <a:extLst>
            <a:ext uri="{FF2B5EF4-FFF2-40B4-BE49-F238E27FC236}">
              <a16:creationId xmlns:a16="http://schemas.microsoft.com/office/drawing/2014/main" id="{2D84DCD9-8B22-4DFB-BAA0-9C576BDBF44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2" name="Text Box 1092">
          <a:extLst>
            <a:ext uri="{FF2B5EF4-FFF2-40B4-BE49-F238E27FC236}">
              <a16:creationId xmlns:a16="http://schemas.microsoft.com/office/drawing/2014/main" id="{6D722ADD-EB7A-4C19-9811-1251E07F7A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3" name="Text Box 1093">
          <a:extLst>
            <a:ext uri="{FF2B5EF4-FFF2-40B4-BE49-F238E27FC236}">
              <a16:creationId xmlns:a16="http://schemas.microsoft.com/office/drawing/2014/main" id="{62C13C8E-8C45-49A5-BBA2-338DE2A7ABE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4" name="Text Box 1094">
          <a:extLst>
            <a:ext uri="{FF2B5EF4-FFF2-40B4-BE49-F238E27FC236}">
              <a16:creationId xmlns:a16="http://schemas.microsoft.com/office/drawing/2014/main" id="{FACC1023-5EF3-4009-B839-E87AABB937D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5" name="Text Box 1473">
          <a:extLst>
            <a:ext uri="{FF2B5EF4-FFF2-40B4-BE49-F238E27FC236}">
              <a16:creationId xmlns:a16="http://schemas.microsoft.com/office/drawing/2014/main" id="{7104D180-69E0-4B6A-A284-128E646AEC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6" name="Text Box 1474">
          <a:extLst>
            <a:ext uri="{FF2B5EF4-FFF2-40B4-BE49-F238E27FC236}">
              <a16:creationId xmlns:a16="http://schemas.microsoft.com/office/drawing/2014/main" id="{F0C0F02D-EFCC-4718-ACC8-52A362F7C0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7" name="Text Box 1475">
          <a:extLst>
            <a:ext uri="{FF2B5EF4-FFF2-40B4-BE49-F238E27FC236}">
              <a16:creationId xmlns:a16="http://schemas.microsoft.com/office/drawing/2014/main" id="{4A40B9D8-06C2-45C8-B10A-2D3B14B098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8" name="Text Box 1476">
          <a:extLst>
            <a:ext uri="{FF2B5EF4-FFF2-40B4-BE49-F238E27FC236}">
              <a16:creationId xmlns:a16="http://schemas.microsoft.com/office/drawing/2014/main" id="{556F8E84-A9EE-40F0-BCCF-D239A538D8C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9" name="Text Box 1477">
          <a:extLst>
            <a:ext uri="{FF2B5EF4-FFF2-40B4-BE49-F238E27FC236}">
              <a16:creationId xmlns:a16="http://schemas.microsoft.com/office/drawing/2014/main" id="{586A29B9-4BB1-4B48-896B-3EA6A9B923D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0" name="Text Box 1478">
          <a:extLst>
            <a:ext uri="{FF2B5EF4-FFF2-40B4-BE49-F238E27FC236}">
              <a16:creationId xmlns:a16="http://schemas.microsoft.com/office/drawing/2014/main" id="{64456823-B09E-45CD-AF54-6E8F150A9D9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1" name="Text Box 1479">
          <a:extLst>
            <a:ext uri="{FF2B5EF4-FFF2-40B4-BE49-F238E27FC236}">
              <a16:creationId xmlns:a16="http://schemas.microsoft.com/office/drawing/2014/main" id="{69272796-1E5D-40B7-BC56-B1F0B4DC742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2" name="Text Box 1480">
          <a:extLst>
            <a:ext uri="{FF2B5EF4-FFF2-40B4-BE49-F238E27FC236}">
              <a16:creationId xmlns:a16="http://schemas.microsoft.com/office/drawing/2014/main" id="{4BDCC5D2-7875-410F-8B88-32FE7F7BB3A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3" name="Text Box 1481">
          <a:extLst>
            <a:ext uri="{FF2B5EF4-FFF2-40B4-BE49-F238E27FC236}">
              <a16:creationId xmlns:a16="http://schemas.microsoft.com/office/drawing/2014/main" id="{E73EE488-A283-4416-BF2D-5F3BEC71ACA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4" name="Text Box 1482">
          <a:extLst>
            <a:ext uri="{FF2B5EF4-FFF2-40B4-BE49-F238E27FC236}">
              <a16:creationId xmlns:a16="http://schemas.microsoft.com/office/drawing/2014/main" id="{4134D0A9-7520-4A79-9E20-50537A8F81A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5" name="Text Box 1483">
          <a:extLst>
            <a:ext uri="{FF2B5EF4-FFF2-40B4-BE49-F238E27FC236}">
              <a16:creationId xmlns:a16="http://schemas.microsoft.com/office/drawing/2014/main" id="{7A5B587E-AE87-4C74-B108-A26DD9E5201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6" name="Text Box 1484">
          <a:extLst>
            <a:ext uri="{FF2B5EF4-FFF2-40B4-BE49-F238E27FC236}">
              <a16:creationId xmlns:a16="http://schemas.microsoft.com/office/drawing/2014/main" id="{C2199922-C3E6-4C95-AAE7-A3FA3D123B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7" name="Text Box 1485">
          <a:extLst>
            <a:ext uri="{FF2B5EF4-FFF2-40B4-BE49-F238E27FC236}">
              <a16:creationId xmlns:a16="http://schemas.microsoft.com/office/drawing/2014/main" id="{79FE841B-DEBC-4612-8822-79B680E9B8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8" name="Text Box 1486">
          <a:extLst>
            <a:ext uri="{FF2B5EF4-FFF2-40B4-BE49-F238E27FC236}">
              <a16:creationId xmlns:a16="http://schemas.microsoft.com/office/drawing/2014/main" id="{FD631CEF-65F8-44EB-BA47-5A8D44C47C2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9" name="Text Box 1487">
          <a:extLst>
            <a:ext uri="{FF2B5EF4-FFF2-40B4-BE49-F238E27FC236}">
              <a16:creationId xmlns:a16="http://schemas.microsoft.com/office/drawing/2014/main" id="{F1A3C8C8-7BA8-4805-AEBE-33DC0A53BFB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0" name="Text Box 1488">
          <a:extLst>
            <a:ext uri="{FF2B5EF4-FFF2-40B4-BE49-F238E27FC236}">
              <a16:creationId xmlns:a16="http://schemas.microsoft.com/office/drawing/2014/main" id="{F7805085-DEFF-4DCB-BDD3-8C66741DDB6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1" name="Text Box 1489">
          <a:extLst>
            <a:ext uri="{FF2B5EF4-FFF2-40B4-BE49-F238E27FC236}">
              <a16:creationId xmlns:a16="http://schemas.microsoft.com/office/drawing/2014/main" id="{5FA2EEF5-8CE7-4E82-99CC-FA9714AD9BD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2" name="Text Box 1490">
          <a:extLst>
            <a:ext uri="{FF2B5EF4-FFF2-40B4-BE49-F238E27FC236}">
              <a16:creationId xmlns:a16="http://schemas.microsoft.com/office/drawing/2014/main" id="{568C427E-0C54-4E19-BDBE-C60AEA67218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3" name="Text Box 1491">
          <a:extLst>
            <a:ext uri="{FF2B5EF4-FFF2-40B4-BE49-F238E27FC236}">
              <a16:creationId xmlns:a16="http://schemas.microsoft.com/office/drawing/2014/main" id="{01502B3E-38DE-4AD2-8DC1-FD762041DF2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4" name="Text Box 1492">
          <a:extLst>
            <a:ext uri="{FF2B5EF4-FFF2-40B4-BE49-F238E27FC236}">
              <a16:creationId xmlns:a16="http://schemas.microsoft.com/office/drawing/2014/main" id="{A117A6B0-9B69-4FB4-B0F5-1C14B17AE25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5" name="Text Box 1493">
          <a:extLst>
            <a:ext uri="{FF2B5EF4-FFF2-40B4-BE49-F238E27FC236}">
              <a16:creationId xmlns:a16="http://schemas.microsoft.com/office/drawing/2014/main" id="{5A384497-45F7-47D7-8E22-41C1798F6E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6" name="Text Box 1494">
          <a:extLst>
            <a:ext uri="{FF2B5EF4-FFF2-40B4-BE49-F238E27FC236}">
              <a16:creationId xmlns:a16="http://schemas.microsoft.com/office/drawing/2014/main" id="{70692B98-7AF6-4FC4-A3DA-5D438C43F18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7" name="Text Box 1495">
          <a:extLst>
            <a:ext uri="{FF2B5EF4-FFF2-40B4-BE49-F238E27FC236}">
              <a16:creationId xmlns:a16="http://schemas.microsoft.com/office/drawing/2014/main" id="{B65174C0-EC7A-41EB-9B16-0A014842F1A5}"/>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8" name="Text Box 1496">
          <a:extLst>
            <a:ext uri="{FF2B5EF4-FFF2-40B4-BE49-F238E27FC236}">
              <a16:creationId xmlns:a16="http://schemas.microsoft.com/office/drawing/2014/main" id="{7E14C5CF-67F5-4E2E-BBEA-7DA33F978F3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69" name="Text Box 1497">
          <a:extLst>
            <a:ext uri="{FF2B5EF4-FFF2-40B4-BE49-F238E27FC236}">
              <a16:creationId xmlns:a16="http://schemas.microsoft.com/office/drawing/2014/main" id="{7B2F8699-00C7-4BD1-907D-AAEC74609F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0" name="Text Box 1498">
          <a:extLst>
            <a:ext uri="{FF2B5EF4-FFF2-40B4-BE49-F238E27FC236}">
              <a16:creationId xmlns:a16="http://schemas.microsoft.com/office/drawing/2014/main" id="{F8C7CCF1-3F37-4C67-8FB3-912D50599E2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1" name="Text Box 1499">
          <a:extLst>
            <a:ext uri="{FF2B5EF4-FFF2-40B4-BE49-F238E27FC236}">
              <a16:creationId xmlns:a16="http://schemas.microsoft.com/office/drawing/2014/main" id="{3FB32EE3-2E9A-4046-BE4C-2EDB4C4063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2" name="Text Box 1500">
          <a:extLst>
            <a:ext uri="{FF2B5EF4-FFF2-40B4-BE49-F238E27FC236}">
              <a16:creationId xmlns:a16="http://schemas.microsoft.com/office/drawing/2014/main" id="{D8DB3587-28B6-44F4-9C05-BDDA9E3B26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3" name="Text Box 1501">
          <a:extLst>
            <a:ext uri="{FF2B5EF4-FFF2-40B4-BE49-F238E27FC236}">
              <a16:creationId xmlns:a16="http://schemas.microsoft.com/office/drawing/2014/main" id="{0FE796A4-C6A8-4CAF-B1D3-C1424F5D4E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4" name="Text Box 1502">
          <a:extLst>
            <a:ext uri="{FF2B5EF4-FFF2-40B4-BE49-F238E27FC236}">
              <a16:creationId xmlns:a16="http://schemas.microsoft.com/office/drawing/2014/main" id="{A3BE6857-BA18-4561-97D1-D58FDE8B11D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5" name="Text Box 1503">
          <a:extLst>
            <a:ext uri="{FF2B5EF4-FFF2-40B4-BE49-F238E27FC236}">
              <a16:creationId xmlns:a16="http://schemas.microsoft.com/office/drawing/2014/main" id="{0CD22EFF-87BD-4418-9CA6-82FDC9D6DB8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6" name="Text Box 1504">
          <a:extLst>
            <a:ext uri="{FF2B5EF4-FFF2-40B4-BE49-F238E27FC236}">
              <a16:creationId xmlns:a16="http://schemas.microsoft.com/office/drawing/2014/main" id="{71674503-CBE1-4B0C-B1FF-5BFB13527A3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7" name="Text Box 1505">
          <a:extLst>
            <a:ext uri="{FF2B5EF4-FFF2-40B4-BE49-F238E27FC236}">
              <a16:creationId xmlns:a16="http://schemas.microsoft.com/office/drawing/2014/main" id="{27E7083E-8F58-4D65-8005-52FA6FA2E9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8" name="Text Box 1506">
          <a:extLst>
            <a:ext uri="{FF2B5EF4-FFF2-40B4-BE49-F238E27FC236}">
              <a16:creationId xmlns:a16="http://schemas.microsoft.com/office/drawing/2014/main" id="{26F8EC6D-CDDC-4982-A8C8-682FA4D392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9" name="Text Box 1507">
          <a:extLst>
            <a:ext uri="{FF2B5EF4-FFF2-40B4-BE49-F238E27FC236}">
              <a16:creationId xmlns:a16="http://schemas.microsoft.com/office/drawing/2014/main" id="{ADBA1F0D-EC01-499D-BF66-02050E58D83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80" name="Text Box 1508">
          <a:extLst>
            <a:ext uri="{FF2B5EF4-FFF2-40B4-BE49-F238E27FC236}">
              <a16:creationId xmlns:a16="http://schemas.microsoft.com/office/drawing/2014/main" id="{0F607A1A-7F17-41A5-A766-2B144FB362B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1" name="Text Box 1509">
          <a:extLst>
            <a:ext uri="{FF2B5EF4-FFF2-40B4-BE49-F238E27FC236}">
              <a16:creationId xmlns:a16="http://schemas.microsoft.com/office/drawing/2014/main" id="{0716BC22-EE2B-4683-B892-D91DCB33ADB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2" name="Text Box 1510">
          <a:extLst>
            <a:ext uri="{FF2B5EF4-FFF2-40B4-BE49-F238E27FC236}">
              <a16:creationId xmlns:a16="http://schemas.microsoft.com/office/drawing/2014/main" id="{CECD89C4-EFEF-4D8E-8E5C-5110041775B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3" name="Text Box 1511">
          <a:extLst>
            <a:ext uri="{FF2B5EF4-FFF2-40B4-BE49-F238E27FC236}">
              <a16:creationId xmlns:a16="http://schemas.microsoft.com/office/drawing/2014/main" id="{900D259D-FF5B-47C4-9EFC-C59679ECACB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4" name="Text Box 1512">
          <a:extLst>
            <a:ext uri="{FF2B5EF4-FFF2-40B4-BE49-F238E27FC236}">
              <a16:creationId xmlns:a16="http://schemas.microsoft.com/office/drawing/2014/main" id="{1887A34F-6B36-4043-BEA5-E86ACC9A863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5" name="Text Box 1513">
          <a:extLst>
            <a:ext uri="{FF2B5EF4-FFF2-40B4-BE49-F238E27FC236}">
              <a16:creationId xmlns:a16="http://schemas.microsoft.com/office/drawing/2014/main" id="{08D9C48C-769B-4197-9BA5-3537B4AECF3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6" name="Text Box 1514">
          <a:extLst>
            <a:ext uri="{FF2B5EF4-FFF2-40B4-BE49-F238E27FC236}">
              <a16:creationId xmlns:a16="http://schemas.microsoft.com/office/drawing/2014/main" id="{85D7F341-39A9-4630-9605-203368CCBC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7" name="Text Box 1515">
          <a:extLst>
            <a:ext uri="{FF2B5EF4-FFF2-40B4-BE49-F238E27FC236}">
              <a16:creationId xmlns:a16="http://schemas.microsoft.com/office/drawing/2014/main" id="{0737DE48-A228-4E23-B376-A135823B18B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8" name="Text Box 1516">
          <a:extLst>
            <a:ext uri="{FF2B5EF4-FFF2-40B4-BE49-F238E27FC236}">
              <a16:creationId xmlns:a16="http://schemas.microsoft.com/office/drawing/2014/main" id="{2EF60A62-0EA1-4082-BD22-CE8D6AFB768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9" name="Text Box 1517">
          <a:extLst>
            <a:ext uri="{FF2B5EF4-FFF2-40B4-BE49-F238E27FC236}">
              <a16:creationId xmlns:a16="http://schemas.microsoft.com/office/drawing/2014/main" id="{A6A045BA-54F0-44D4-8203-53B73A0C55A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0" name="Text Box 1518">
          <a:extLst>
            <a:ext uri="{FF2B5EF4-FFF2-40B4-BE49-F238E27FC236}">
              <a16:creationId xmlns:a16="http://schemas.microsoft.com/office/drawing/2014/main" id="{1793A139-FAE7-43C0-B25B-ED33A1771AB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1" name="Text Box 1519">
          <a:extLst>
            <a:ext uri="{FF2B5EF4-FFF2-40B4-BE49-F238E27FC236}">
              <a16:creationId xmlns:a16="http://schemas.microsoft.com/office/drawing/2014/main" id="{0ECB3D53-B71C-4B1F-9867-793AA90589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2" name="Text Box 1520">
          <a:extLst>
            <a:ext uri="{FF2B5EF4-FFF2-40B4-BE49-F238E27FC236}">
              <a16:creationId xmlns:a16="http://schemas.microsoft.com/office/drawing/2014/main" id="{22810923-18A8-4B39-9678-DA51F6731AE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3" name="Text Box 1881">
          <a:extLst>
            <a:ext uri="{FF2B5EF4-FFF2-40B4-BE49-F238E27FC236}">
              <a16:creationId xmlns:a16="http://schemas.microsoft.com/office/drawing/2014/main" id="{E2505817-589E-43D2-A0A5-AC6F8EB6AC3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4" name="Text Box 1882">
          <a:extLst>
            <a:ext uri="{FF2B5EF4-FFF2-40B4-BE49-F238E27FC236}">
              <a16:creationId xmlns:a16="http://schemas.microsoft.com/office/drawing/2014/main" id="{3DDA4D52-D99A-4F64-9C5D-D6BF67BA16F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5" name="Text Box 1883">
          <a:extLst>
            <a:ext uri="{FF2B5EF4-FFF2-40B4-BE49-F238E27FC236}">
              <a16:creationId xmlns:a16="http://schemas.microsoft.com/office/drawing/2014/main" id="{16303738-0DA4-4B8E-AF4E-3A5EFEE7A16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6" name="Text Box 1884">
          <a:extLst>
            <a:ext uri="{FF2B5EF4-FFF2-40B4-BE49-F238E27FC236}">
              <a16:creationId xmlns:a16="http://schemas.microsoft.com/office/drawing/2014/main" id="{56779B24-48E6-43CB-B214-936FF518566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7" name="Text Box 1885">
          <a:extLst>
            <a:ext uri="{FF2B5EF4-FFF2-40B4-BE49-F238E27FC236}">
              <a16:creationId xmlns:a16="http://schemas.microsoft.com/office/drawing/2014/main" id="{D5BFA043-74B7-43F1-AF96-49CAE3BFF5C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8" name="Text Box 1886">
          <a:extLst>
            <a:ext uri="{FF2B5EF4-FFF2-40B4-BE49-F238E27FC236}">
              <a16:creationId xmlns:a16="http://schemas.microsoft.com/office/drawing/2014/main" id="{5D0AD382-80BB-4491-89A6-EB643273B85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9" name="Text Box 1887">
          <a:extLst>
            <a:ext uri="{FF2B5EF4-FFF2-40B4-BE49-F238E27FC236}">
              <a16:creationId xmlns:a16="http://schemas.microsoft.com/office/drawing/2014/main" id="{F96CCF39-01C3-4785-957E-D52FD8665D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0" name="Text Box 1888">
          <a:extLst>
            <a:ext uri="{FF2B5EF4-FFF2-40B4-BE49-F238E27FC236}">
              <a16:creationId xmlns:a16="http://schemas.microsoft.com/office/drawing/2014/main" id="{EDD5D7E8-2B08-4298-940B-ACB7A35D5F4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1" name="Text Box 1889">
          <a:extLst>
            <a:ext uri="{FF2B5EF4-FFF2-40B4-BE49-F238E27FC236}">
              <a16:creationId xmlns:a16="http://schemas.microsoft.com/office/drawing/2014/main" id="{CF0802EE-08B4-47DA-BF6F-63F2FEA24F5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2" name="Text Box 1890">
          <a:extLst>
            <a:ext uri="{FF2B5EF4-FFF2-40B4-BE49-F238E27FC236}">
              <a16:creationId xmlns:a16="http://schemas.microsoft.com/office/drawing/2014/main" id="{491719DD-A279-4923-90C8-B568986546F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3" name="Text Box 1891">
          <a:extLst>
            <a:ext uri="{FF2B5EF4-FFF2-40B4-BE49-F238E27FC236}">
              <a16:creationId xmlns:a16="http://schemas.microsoft.com/office/drawing/2014/main" id="{7F5895D4-7039-46CD-9B18-155C39A2632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4" name="Text Box 1892">
          <a:extLst>
            <a:ext uri="{FF2B5EF4-FFF2-40B4-BE49-F238E27FC236}">
              <a16:creationId xmlns:a16="http://schemas.microsoft.com/office/drawing/2014/main" id="{3B28A689-7D11-44A7-AA2C-5A5797A627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5" name="Text Box 1893">
          <a:extLst>
            <a:ext uri="{FF2B5EF4-FFF2-40B4-BE49-F238E27FC236}">
              <a16:creationId xmlns:a16="http://schemas.microsoft.com/office/drawing/2014/main" id="{E0478F57-C4AE-4BE7-B498-1B822D4D5A0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6" name="Text Box 1894">
          <a:extLst>
            <a:ext uri="{FF2B5EF4-FFF2-40B4-BE49-F238E27FC236}">
              <a16:creationId xmlns:a16="http://schemas.microsoft.com/office/drawing/2014/main" id="{2EBA44A6-549F-41BC-AF99-657074880E7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7" name="Text Box 1895">
          <a:extLst>
            <a:ext uri="{FF2B5EF4-FFF2-40B4-BE49-F238E27FC236}">
              <a16:creationId xmlns:a16="http://schemas.microsoft.com/office/drawing/2014/main" id="{AB82D618-B728-4B50-931B-DCB49D1B31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8" name="Text Box 1896">
          <a:extLst>
            <a:ext uri="{FF2B5EF4-FFF2-40B4-BE49-F238E27FC236}">
              <a16:creationId xmlns:a16="http://schemas.microsoft.com/office/drawing/2014/main" id="{5095AAFD-CC81-4F64-B9DE-47DBA81C96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9" name="Text Box 1897">
          <a:extLst>
            <a:ext uri="{FF2B5EF4-FFF2-40B4-BE49-F238E27FC236}">
              <a16:creationId xmlns:a16="http://schemas.microsoft.com/office/drawing/2014/main" id="{C03BC960-57AE-4F42-8897-9110B784D53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0" name="Text Box 1898">
          <a:extLst>
            <a:ext uri="{FF2B5EF4-FFF2-40B4-BE49-F238E27FC236}">
              <a16:creationId xmlns:a16="http://schemas.microsoft.com/office/drawing/2014/main" id="{13802F1F-3087-4C9C-B225-03CC80B5BD3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1" name="Text Box 1899">
          <a:extLst>
            <a:ext uri="{FF2B5EF4-FFF2-40B4-BE49-F238E27FC236}">
              <a16:creationId xmlns:a16="http://schemas.microsoft.com/office/drawing/2014/main" id="{08F57761-5B1E-48E4-B1BF-FA6FFAB4B2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2" name="Text Box 1900">
          <a:extLst>
            <a:ext uri="{FF2B5EF4-FFF2-40B4-BE49-F238E27FC236}">
              <a16:creationId xmlns:a16="http://schemas.microsoft.com/office/drawing/2014/main" id="{8C97E8BE-BFE2-4EEC-919E-F336CC7D432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3" name="Text Box 1901">
          <a:extLst>
            <a:ext uri="{FF2B5EF4-FFF2-40B4-BE49-F238E27FC236}">
              <a16:creationId xmlns:a16="http://schemas.microsoft.com/office/drawing/2014/main" id="{A56DB894-E0BA-4423-AB14-C78B4BEDE48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4" name="Text Box 1902">
          <a:extLst>
            <a:ext uri="{FF2B5EF4-FFF2-40B4-BE49-F238E27FC236}">
              <a16:creationId xmlns:a16="http://schemas.microsoft.com/office/drawing/2014/main" id="{20E357CE-F97F-4FCD-8432-02E73F386F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5" name="Text Box 1903">
          <a:extLst>
            <a:ext uri="{FF2B5EF4-FFF2-40B4-BE49-F238E27FC236}">
              <a16:creationId xmlns:a16="http://schemas.microsoft.com/office/drawing/2014/main" id="{77E129D5-DFFE-4D08-9A1D-1BFBB1D63BC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6" name="Text Box 1904">
          <a:extLst>
            <a:ext uri="{FF2B5EF4-FFF2-40B4-BE49-F238E27FC236}">
              <a16:creationId xmlns:a16="http://schemas.microsoft.com/office/drawing/2014/main" id="{B109E0AF-4D09-44C3-AA23-E1632AA9FF7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7" name="Text Box 2185">
          <a:extLst>
            <a:ext uri="{FF2B5EF4-FFF2-40B4-BE49-F238E27FC236}">
              <a16:creationId xmlns:a16="http://schemas.microsoft.com/office/drawing/2014/main" id="{B99417BB-5C5B-4848-BF9A-0F5D0D0661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8" name="Text Box 2186">
          <a:extLst>
            <a:ext uri="{FF2B5EF4-FFF2-40B4-BE49-F238E27FC236}">
              <a16:creationId xmlns:a16="http://schemas.microsoft.com/office/drawing/2014/main" id="{4C53FED6-BAFF-4EDB-9F1D-DAE4452FDBD6}"/>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9" name="Text Box 2187">
          <a:extLst>
            <a:ext uri="{FF2B5EF4-FFF2-40B4-BE49-F238E27FC236}">
              <a16:creationId xmlns:a16="http://schemas.microsoft.com/office/drawing/2014/main" id="{B9E49EB6-F2B5-42FC-A68D-A3DD6F216EDD}"/>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0" name="Text Box 2188">
          <a:extLst>
            <a:ext uri="{FF2B5EF4-FFF2-40B4-BE49-F238E27FC236}">
              <a16:creationId xmlns:a16="http://schemas.microsoft.com/office/drawing/2014/main" id="{DA3EE861-36DE-4AB4-A88B-3A530A55F657}"/>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1" name="Text Box 2190">
          <a:extLst>
            <a:ext uri="{FF2B5EF4-FFF2-40B4-BE49-F238E27FC236}">
              <a16:creationId xmlns:a16="http://schemas.microsoft.com/office/drawing/2014/main" id="{94B9FF2D-DE2F-49BA-958B-6574149180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2" name="Text Box 2191">
          <a:extLst>
            <a:ext uri="{FF2B5EF4-FFF2-40B4-BE49-F238E27FC236}">
              <a16:creationId xmlns:a16="http://schemas.microsoft.com/office/drawing/2014/main" id="{668D969A-AA7F-4DBC-89BC-F0ABE13A398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3" name="Text Box 2195">
          <a:extLst>
            <a:ext uri="{FF2B5EF4-FFF2-40B4-BE49-F238E27FC236}">
              <a16:creationId xmlns:a16="http://schemas.microsoft.com/office/drawing/2014/main" id="{460E21CF-2C12-4C74-8952-D60670B1968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4" name="Text Box 2196">
          <a:extLst>
            <a:ext uri="{FF2B5EF4-FFF2-40B4-BE49-F238E27FC236}">
              <a16:creationId xmlns:a16="http://schemas.microsoft.com/office/drawing/2014/main" id="{CD2D1B6D-479F-46C8-A1FF-36CC180FCD2A}"/>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5" name="Text Box 2197">
          <a:extLst>
            <a:ext uri="{FF2B5EF4-FFF2-40B4-BE49-F238E27FC236}">
              <a16:creationId xmlns:a16="http://schemas.microsoft.com/office/drawing/2014/main" id="{C143FA7D-4D91-45B8-980C-466F27BC0F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6" name="Text Box 2198">
          <a:extLst>
            <a:ext uri="{FF2B5EF4-FFF2-40B4-BE49-F238E27FC236}">
              <a16:creationId xmlns:a16="http://schemas.microsoft.com/office/drawing/2014/main" id="{817049C1-AC37-4BAC-BDBB-3634B74E89EE}"/>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7" name="Text Box 2200">
          <a:extLst>
            <a:ext uri="{FF2B5EF4-FFF2-40B4-BE49-F238E27FC236}">
              <a16:creationId xmlns:a16="http://schemas.microsoft.com/office/drawing/2014/main" id="{ADE786F3-33E8-4B8D-801D-A16096427E0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8" name="Text Box 2201">
          <a:extLst>
            <a:ext uri="{FF2B5EF4-FFF2-40B4-BE49-F238E27FC236}">
              <a16:creationId xmlns:a16="http://schemas.microsoft.com/office/drawing/2014/main" id="{5AF0DC72-4BFF-450C-A63B-05ED5842506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29" name="Text Box 2203">
          <a:extLst>
            <a:ext uri="{FF2B5EF4-FFF2-40B4-BE49-F238E27FC236}">
              <a16:creationId xmlns:a16="http://schemas.microsoft.com/office/drawing/2014/main" id="{62231817-AECA-4F26-91CE-FBB5F08A851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0" name="Text Box 2204">
          <a:extLst>
            <a:ext uri="{FF2B5EF4-FFF2-40B4-BE49-F238E27FC236}">
              <a16:creationId xmlns:a16="http://schemas.microsoft.com/office/drawing/2014/main" id="{0C9862CE-E213-48C4-9027-10A44795247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1" name="Text Box 2205">
          <a:extLst>
            <a:ext uri="{FF2B5EF4-FFF2-40B4-BE49-F238E27FC236}">
              <a16:creationId xmlns:a16="http://schemas.microsoft.com/office/drawing/2014/main" id="{B6C66D72-29DA-4A11-9AC2-A0193680C328}"/>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2" name="Text Box 2206">
          <a:extLst>
            <a:ext uri="{FF2B5EF4-FFF2-40B4-BE49-F238E27FC236}">
              <a16:creationId xmlns:a16="http://schemas.microsoft.com/office/drawing/2014/main" id="{7937B0BF-0EB0-4AF4-A71D-5F42623C24F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3" name="Text Box 2208">
          <a:extLst>
            <a:ext uri="{FF2B5EF4-FFF2-40B4-BE49-F238E27FC236}">
              <a16:creationId xmlns:a16="http://schemas.microsoft.com/office/drawing/2014/main" id="{D1E76212-F2C1-480A-A130-E796C2FA76C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4" name="Text Box 2209">
          <a:extLst>
            <a:ext uri="{FF2B5EF4-FFF2-40B4-BE49-F238E27FC236}">
              <a16:creationId xmlns:a16="http://schemas.microsoft.com/office/drawing/2014/main" id="{392B57E7-394D-483A-82C4-26CBE3B73B1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5" name="Text Box 2211">
          <a:extLst>
            <a:ext uri="{FF2B5EF4-FFF2-40B4-BE49-F238E27FC236}">
              <a16:creationId xmlns:a16="http://schemas.microsoft.com/office/drawing/2014/main" id="{73C1E85C-84B7-4C60-9A53-628D9CDB7A54}"/>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6" name="Text Box 2212">
          <a:extLst>
            <a:ext uri="{FF2B5EF4-FFF2-40B4-BE49-F238E27FC236}">
              <a16:creationId xmlns:a16="http://schemas.microsoft.com/office/drawing/2014/main" id="{89CD8090-B0AF-4861-B3CB-9F43A3BC659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7" name="Text Box 2213">
          <a:extLst>
            <a:ext uri="{FF2B5EF4-FFF2-40B4-BE49-F238E27FC236}">
              <a16:creationId xmlns:a16="http://schemas.microsoft.com/office/drawing/2014/main" id="{31957685-8DAB-4AD2-9998-0E535A54C26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8" name="Text Box 2214">
          <a:extLst>
            <a:ext uri="{FF2B5EF4-FFF2-40B4-BE49-F238E27FC236}">
              <a16:creationId xmlns:a16="http://schemas.microsoft.com/office/drawing/2014/main" id="{3663B87A-9839-426F-8154-C26EE5FDD02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9" name="Text Box 2215">
          <a:extLst>
            <a:ext uri="{FF2B5EF4-FFF2-40B4-BE49-F238E27FC236}">
              <a16:creationId xmlns:a16="http://schemas.microsoft.com/office/drawing/2014/main" id="{594CE2C8-B615-47D3-837B-AA5EA2F9892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40" name="Text Box 2216">
          <a:extLst>
            <a:ext uri="{FF2B5EF4-FFF2-40B4-BE49-F238E27FC236}">
              <a16:creationId xmlns:a16="http://schemas.microsoft.com/office/drawing/2014/main" id="{6AB4A957-A74D-4D58-B39D-8B53B2A5E02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1" name="Text Box 2473">
          <a:extLst>
            <a:ext uri="{FF2B5EF4-FFF2-40B4-BE49-F238E27FC236}">
              <a16:creationId xmlns:a16="http://schemas.microsoft.com/office/drawing/2014/main" id="{92FCD9FF-A049-4A52-A139-BB3E3C3A6B35}"/>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2" name="Text Box 2474">
          <a:extLst>
            <a:ext uri="{FF2B5EF4-FFF2-40B4-BE49-F238E27FC236}">
              <a16:creationId xmlns:a16="http://schemas.microsoft.com/office/drawing/2014/main" id="{F7AC1624-50CA-42EB-A981-1574551F633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3" name="Text Box 2475">
          <a:extLst>
            <a:ext uri="{FF2B5EF4-FFF2-40B4-BE49-F238E27FC236}">
              <a16:creationId xmlns:a16="http://schemas.microsoft.com/office/drawing/2014/main" id="{78016F10-1F10-4718-8B29-E99F8354A3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4" name="Text Box 2476">
          <a:extLst>
            <a:ext uri="{FF2B5EF4-FFF2-40B4-BE49-F238E27FC236}">
              <a16:creationId xmlns:a16="http://schemas.microsoft.com/office/drawing/2014/main" id="{0F1E3420-0923-4A90-BAF1-C748F01F9EA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5" name="Text Box 2478">
          <a:extLst>
            <a:ext uri="{FF2B5EF4-FFF2-40B4-BE49-F238E27FC236}">
              <a16:creationId xmlns:a16="http://schemas.microsoft.com/office/drawing/2014/main" id="{711194B6-EA38-406D-BA24-6465FE9847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6" name="Text Box 2479">
          <a:extLst>
            <a:ext uri="{FF2B5EF4-FFF2-40B4-BE49-F238E27FC236}">
              <a16:creationId xmlns:a16="http://schemas.microsoft.com/office/drawing/2014/main" id="{4EDD32A8-9660-4F2A-924A-BC50E820AE0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7" name="Text Box 2483">
          <a:extLst>
            <a:ext uri="{FF2B5EF4-FFF2-40B4-BE49-F238E27FC236}">
              <a16:creationId xmlns:a16="http://schemas.microsoft.com/office/drawing/2014/main" id="{6EC56F4D-802D-4365-9B42-61FCADE2081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8" name="Text Box 2484">
          <a:extLst>
            <a:ext uri="{FF2B5EF4-FFF2-40B4-BE49-F238E27FC236}">
              <a16:creationId xmlns:a16="http://schemas.microsoft.com/office/drawing/2014/main" id="{20CC02EB-AFE4-45C1-A4E0-B88E7AC64E6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9" name="Text Box 2485">
          <a:extLst>
            <a:ext uri="{FF2B5EF4-FFF2-40B4-BE49-F238E27FC236}">
              <a16:creationId xmlns:a16="http://schemas.microsoft.com/office/drawing/2014/main" id="{B3102E68-2B92-408C-8849-C607E46002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0" name="Text Box 2486">
          <a:extLst>
            <a:ext uri="{FF2B5EF4-FFF2-40B4-BE49-F238E27FC236}">
              <a16:creationId xmlns:a16="http://schemas.microsoft.com/office/drawing/2014/main" id="{4F8FEAF4-1E62-41D1-82D1-66E6809396D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1" name="Text Box 2488">
          <a:extLst>
            <a:ext uri="{FF2B5EF4-FFF2-40B4-BE49-F238E27FC236}">
              <a16:creationId xmlns:a16="http://schemas.microsoft.com/office/drawing/2014/main" id="{8AA7ED9B-75C3-4880-A8FD-A3C790678A2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2" name="Text Box 2489">
          <a:extLst>
            <a:ext uri="{FF2B5EF4-FFF2-40B4-BE49-F238E27FC236}">
              <a16:creationId xmlns:a16="http://schemas.microsoft.com/office/drawing/2014/main" id="{D249ACB0-6916-4248-9301-EF84203C7DFB}"/>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3" name="Text Box 2491">
          <a:extLst>
            <a:ext uri="{FF2B5EF4-FFF2-40B4-BE49-F238E27FC236}">
              <a16:creationId xmlns:a16="http://schemas.microsoft.com/office/drawing/2014/main" id="{0B5EE0E9-37BC-4E72-9590-0CBF9D1F256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4" name="Text Box 2492">
          <a:extLst>
            <a:ext uri="{FF2B5EF4-FFF2-40B4-BE49-F238E27FC236}">
              <a16:creationId xmlns:a16="http://schemas.microsoft.com/office/drawing/2014/main" id="{C9A74B19-EEDB-498D-A577-BB4D3798E43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5" name="Text Box 2493">
          <a:extLst>
            <a:ext uri="{FF2B5EF4-FFF2-40B4-BE49-F238E27FC236}">
              <a16:creationId xmlns:a16="http://schemas.microsoft.com/office/drawing/2014/main" id="{E221335A-67B2-49A3-A1DE-CB0D83340366}"/>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6" name="Text Box 2494">
          <a:extLst>
            <a:ext uri="{FF2B5EF4-FFF2-40B4-BE49-F238E27FC236}">
              <a16:creationId xmlns:a16="http://schemas.microsoft.com/office/drawing/2014/main" id="{E72949C1-9B42-44BE-8F48-52CB52F9281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7" name="Text Box 2496">
          <a:extLst>
            <a:ext uri="{FF2B5EF4-FFF2-40B4-BE49-F238E27FC236}">
              <a16:creationId xmlns:a16="http://schemas.microsoft.com/office/drawing/2014/main" id="{B1EA17B5-8506-44EF-A4DC-F5D432F8803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8" name="Text Box 2497">
          <a:extLst>
            <a:ext uri="{FF2B5EF4-FFF2-40B4-BE49-F238E27FC236}">
              <a16:creationId xmlns:a16="http://schemas.microsoft.com/office/drawing/2014/main" id="{901FEACC-1C75-4A04-ACF4-CD68A85B986F}"/>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9" name="Text Box 2499">
          <a:extLst>
            <a:ext uri="{FF2B5EF4-FFF2-40B4-BE49-F238E27FC236}">
              <a16:creationId xmlns:a16="http://schemas.microsoft.com/office/drawing/2014/main" id="{3F7D9138-F12D-4768-98B1-A4651D588D5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0" name="Text Box 2500">
          <a:extLst>
            <a:ext uri="{FF2B5EF4-FFF2-40B4-BE49-F238E27FC236}">
              <a16:creationId xmlns:a16="http://schemas.microsoft.com/office/drawing/2014/main" id="{8B01F230-CBBB-4BD4-9F09-AAB6AA40C65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1" name="Text Box 2501">
          <a:extLst>
            <a:ext uri="{FF2B5EF4-FFF2-40B4-BE49-F238E27FC236}">
              <a16:creationId xmlns:a16="http://schemas.microsoft.com/office/drawing/2014/main" id="{AD25DCC7-92A7-4487-A6F5-2DFC60C72C7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2" name="Text Box 2502">
          <a:extLst>
            <a:ext uri="{FF2B5EF4-FFF2-40B4-BE49-F238E27FC236}">
              <a16:creationId xmlns:a16="http://schemas.microsoft.com/office/drawing/2014/main" id="{F7FF0CD2-79AE-43B3-AF4D-B7A6A280D54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3" name="Text Box 2503">
          <a:extLst>
            <a:ext uri="{FF2B5EF4-FFF2-40B4-BE49-F238E27FC236}">
              <a16:creationId xmlns:a16="http://schemas.microsoft.com/office/drawing/2014/main" id="{B2E2B4DD-A145-4D95-9021-7C8D3C77F15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4" name="Text Box 2504">
          <a:extLst>
            <a:ext uri="{FF2B5EF4-FFF2-40B4-BE49-F238E27FC236}">
              <a16:creationId xmlns:a16="http://schemas.microsoft.com/office/drawing/2014/main" id="{F521F624-0D2A-4E75-B116-89C93095B07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8571" name="Text Box 402">
          <a:extLst>
            <a:ext uri="{FF2B5EF4-FFF2-40B4-BE49-F238E27FC236}">
              <a16:creationId xmlns:a16="http://schemas.microsoft.com/office/drawing/2014/main" id="{01E1863D-8AA6-4665-B38D-66051FB7E825}"/>
            </a:ext>
          </a:extLst>
        </xdr:cNvPr>
        <xdr:cNvSpPr txBox="1">
          <a:spLocks noChangeArrowheads="1"/>
        </xdr:cNvSpPr>
      </xdr:nvSpPr>
      <xdr:spPr bwMode="auto">
        <a:xfrm>
          <a:off x="631507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8574" name="Text Box 480">
          <a:extLst>
            <a:ext uri="{FF2B5EF4-FFF2-40B4-BE49-F238E27FC236}">
              <a16:creationId xmlns:a16="http://schemas.microsoft.com/office/drawing/2014/main" id="{1017378F-05C8-4A4D-A44A-388C42D68BC8}"/>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8575" name="Text Box 481">
          <a:extLst>
            <a:ext uri="{FF2B5EF4-FFF2-40B4-BE49-F238E27FC236}">
              <a16:creationId xmlns:a16="http://schemas.microsoft.com/office/drawing/2014/main" id="{F0A0E451-6C55-4E42-9271-C6C4B72F74FD}"/>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7</xdr:row>
      <xdr:rowOff>66675</xdr:rowOff>
    </xdr:from>
    <xdr:to>
      <xdr:col>69</xdr:col>
      <xdr:colOff>0</xdr:colOff>
      <xdr:row>38</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5</xdr:col>
      <xdr:colOff>0</xdr:colOff>
      <xdr:row>22</xdr:row>
      <xdr:rowOff>57150</xdr:rowOff>
    </xdr:from>
    <xdr:to>
      <xdr:col>65</xdr:col>
      <xdr:colOff>0</xdr:colOff>
      <xdr:row>23</xdr:row>
      <xdr:rowOff>76200</xdr:rowOff>
    </xdr:to>
    <xdr:sp macro="" textlink="">
      <xdr:nvSpPr>
        <xdr:cNvPr id="28577" name="Text Box 825">
          <a:extLst>
            <a:ext uri="{FF2B5EF4-FFF2-40B4-BE49-F238E27FC236}">
              <a16:creationId xmlns:a16="http://schemas.microsoft.com/office/drawing/2014/main" id="{6D3D59E6-1F7D-4A48-9009-6BA4694B96B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8" name="Text Box 826">
          <a:extLst>
            <a:ext uri="{FF2B5EF4-FFF2-40B4-BE49-F238E27FC236}">
              <a16:creationId xmlns:a16="http://schemas.microsoft.com/office/drawing/2014/main" id="{76E55C1A-0BB1-4A17-BF17-C8EB347BA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9" name="Text Box 827">
          <a:extLst>
            <a:ext uri="{FF2B5EF4-FFF2-40B4-BE49-F238E27FC236}">
              <a16:creationId xmlns:a16="http://schemas.microsoft.com/office/drawing/2014/main" id="{83CAA5DD-8F6C-47C9-8D63-D8AA618713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0" name="Text Box 828">
          <a:extLst>
            <a:ext uri="{FF2B5EF4-FFF2-40B4-BE49-F238E27FC236}">
              <a16:creationId xmlns:a16="http://schemas.microsoft.com/office/drawing/2014/main" id="{EC5144EA-02CC-4D0A-BBAF-7AC724BCCA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1" name="Text Box 830">
          <a:extLst>
            <a:ext uri="{FF2B5EF4-FFF2-40B4-BE49-F238E27FC236}">
              <a16:creationId xmlns:a16="http://schemas.microsoft.com/office/drawing/2014/main" id="{63E6CBC1-1810-4A6C-86C7-98FA974CA0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2" name="Text Box 831">
          <a:extLst>
            <a:ext uri="{FF2B5EF4-FFF2-40B4-BE49-F238E27FC236}">
              <a16:creationId xmlns:a16="http://schemas.microsoft.com/office/drawing/2014/main" id="{F04A3898-7B63-45F5-9F3A-5062314FB7C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3" name="Text Box 1095">
          <a:extLst>
            <a:ext uri="{FF2B5EF4-FFF2-40B4-BE49-F238E27FC236}">
              <a16:creationId xmlns:a16="http://schemas.microsoft.com/office/drawing/2014/main" id="{EFE1AD6D-96C5-4D31-AE46-7A30F463C8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4" name="Text Box 1096">
          <a:extLst>
            <a:ext uri="{FF2B5EF4-FFF2-40B4-BE49-F238E27FC236}">
              <a16:creationId xmlns:a16="http://schemas.microsoft.com/office/drawing/2014/main" id="{972D4D77-C3F2-4F27-9293-FA03A4DC2A5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5" name="Text Box 1097">
          <a:extLst>
            <a:ext uri="{FF2B5EF4-FFF2-40B4-BE49-F238E27FC236}">
              <a16:creationId xmlns:a16="http://schemas.microsoft.com/office/drawing/2014/main" id="{8ABF964D-8A74-4C51-BD18-DB638C69F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6" name="Text Box 1098">
          <a:extLst>
            <a:ext uri="{FF2B5EF4-FFF2-40B4-BE49-F238E27FC236}">
              <a16:creationId xmlns:a16="http://schemas.microsoft.com/office/drawing/2014/main" id="{E4FAA556-CF5E-40AF-B539-BF7B9881551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7" name="Text Box 1100">
          <a:extLst>
            <a:ext uri="{FF2B5EF4-FFF2-40B4-BE49-F238E27FC236}">
              <a16:creationId xmlns:a16="http://schemas.microsoft.com/office/drawing/2014/main" id="{A54A1579-E117-4D0E-A669-D7FC37E60E7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8" name="Text Box 1101">
          <a:extLst>
            <a:ext uri="{FF2B5EF4-FFF2-40B4-BE49-F238E27FC236}">
              <a16:creationId xmlns:a16="http://schemas.microsoft.com/office/drawing/2014/main" id="{41B39A05-15A2-49DA-A655-F9470E8399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9" name="Text Box 1105">
          <a:extLst>
            <a:ext uri="{FF2B5EF4-FFF2-40B4-BE49-F238E27FC236}">
              <a16:creationId xmlns:a16="http://schemas.microsoft.com/office/drawing/2014/main" id="{5ED5887F-F976-4019-915B-D51E7085B52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0" name="Text Box 1106">
          <a:extLst>
            <a:ext uri="{FF2B5EF4-FFF2-40B4-BE49-F238E27FC236}">
              <a16:creationId xmlns:a16="http://schemas.microsoft.com/office/drawing/2014/main" id="{EAD8562E-E05E-4DD8-8CAF-547D0DA2CE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1" name="Text Box 1107">
          <a:extLst>
            <a:ext uri="{FF2B5EF4-FFF2-40B4-BE49-F238E27FC236}">
              <a16:creationId xmlns:a16="http://schemas.microsoft.com/office/drawing/2014/main" id="{7DB325FD-F5B8-43C6-89C9-D66EAF47DC5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2" name="Text Box 1108">
          <a:extLst>
            <a:ext uri="{FF2B5EF4-FFF2-40B4-BE49-F238E27FC236}">
              <a16:creationId xmlns:a16="http://schemas.microsoft.com/office/drawing/2014/main" id="{FA53B5F6-E3E3-4233-A3A8-CF38AA1494E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3" name="Text Box 1110">
          <a:extLst>
            <a:ext uri="{FF2B5EF4-FFF2-40B4-BE49-F238E27FC236}">
              <a16:creationId xmlns:a16="http://schemas.microsoft.com/office/drawing/2014/main" id="{BE57EC97-D508-4355-83EC-0DB3991729B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4" name="Text Box 1111">
          <a:extLst>
            <a:ext uri="{FF2B5EF4-FFF2-40B4-BE49-F238E27FC236}">
              <a16:creationId xmlns:a16="http://schemas.microsoft.com/office/drawing/2014/main" id="{C69D1AFB-BEC8-4D6D-B1D3-D12CBD6C5DF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5" name="Text Box 1113">
          <a:extLst>
            <a:ext uri="{FF2B5EF4-FFF2-40B4-BE49-F238E27FC236}">
              <a16:creationId xmlns:a16="http://schemas.microsoft.com/office/drawing/2014/main" id="{804D7691-F777-4724-9316-639B950059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6" name="Text Box 1114">
          <a:extLst>
            <a:ext uri="{FF2B5EF4-FFF2-40B4-BE49-F238E27FC236}">
              <a16:creationId xmlns:a16="http://schemas.microsoft.com/office/drawing/2014/main" id="{E68FBC37-B56F-44BD-BA2C-736581DF61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7" name="Text Box 1115">
          <a:extLst>
            <a:ext uri="{FF2B5EF4-FFF2-40B4-BE49-F238E27FC236}">
              <a16:creationId xmlns:a16="http://schemas.microsoft.com/office/drawing/2014/main" id="{954290B3-4C77-4267-B6C1-7986E0713F1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8" name="Text Box 1116">
          <a:extLst>
            <a:ext uri="{FF2B5EF4-FFF2-40B4-BE49-F238E27FC236}">
              <a16:creationId xmlns:a16="http://schemas.microsoft.com/office/drawing/2014/main" id="{D0B6A439-B221-452B-BE47-BCDEF515E06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9" name="Text Box 1118">
          <a:extLst>
            <a:ext uri="{FF2B5EF4-FFF2-40B4-BE49-F238E27FC236}">
              <a16:creationId xmlns:a16="http://schemas.microsoft.com/office/drawing/2014/main" id="{43308C8A-03D4-489C-805C-21EDE0917480}"/>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0" name="Text Box 1119">
          <a:extLst>
            <a:ext uri="{FF2B5EF4-FFF2-40B4-BE49-F238E27FC236}">
              <a16:creationId xmlns:a16="http://schemas.microsoft.com/office/drawing/2014/main" id="{6B1C2256-E36A-4493-B7C2-61C73EA50E6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1" name="Text Box 1121">
          <a:extLst>
            <a:ext uri="{FF2B5EF4-FFF2-40B4-BE49-F238E27FC236}">
              <a16:creationId xmlns:a16="http://schemas.microsoft.com/office/drawing/2014/main" id="{649460F1-5BD1-459B-A5A7-33633D4567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2" name="Text Box 1122">
          <a:extLst>
            <a:ext uri="{FF2B5EF4-FFF2-40B4-BE49-F238E27FC236}">
              <a16:creationId xmlns:a16="http://schemas.microsoft.com/office/drawing/2014/main" id="{BE831DB6-ED22-443E-BDC6-1824D07AFB0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3" name="Text Box 1123">
          <a:extLst>
            <a:ext uri="{FF2B5EF4-FFF2-40B4-BE49-F238E27FC236}">
              <a16:creationId xmlns:a16="http://schemas.microsoft.com/office/drawing/2014/main" id="{C2928053-BA72-4F35-93E0-F4F4BDF9276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4" name="Text Box 1124">
          <a:extLst>
            <a:ext uri="{FF2B5EF4-FFF2-40B4-BE49-F238E27FC236}">
              <a16:creationId xmlns:a16="http://schemas.microsoft.com/office/drawing/2014/main" id="{1A235FD6-7D47-4D11-B676-5A5FE71BAF6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5" name="Text Box 1125">
          <a:extLst>
            <a:ext uri="{FF2B5EF4-FFF2-40B4-BE49-F238E27FC236}">
              <a16:creationId xmlns:a16="http://schemas.microsoft.com/office/drawing/2014/main" id="{7CD768D2-A094-45A1-92F6-DA94F7E4E353}"/>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6" name="Text Box 1126">
          <a:extLst>
            <a:ext uri="{FF2B5EF4-FFF2-40B4-BE49-F238E27FC236}">
              <a16:creationId xmlns:a16="http://schemas.microsoft.com/office/drawing/2014/main" id="{F6A8F60A-E245-4E12-9A72-5159AB4DA72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7" name="Text Box 1521">
          <a:extLst>
            <a:ext uri="{FF2B5EF4-FFF2-40B4-BE49-F238E27FC236}">
              <a16:creationId xmlns:a16="http://schemas.microsoft.com/office/drawing/2014/main" id="{3DFC449A-A473-4C5A-8E1C-685463E5FDE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8" name="Text Box 1522">
          <a:extLst>
            <a:ext uri="{FF2B5EF4-FFF2-40B4-BE49-F238E27FC236}">
              <a16:creationId xmlns:a16="http://schemas.microsoft.com/office/drawing/2014/main" id="{C56DBB68-5698-40B5-949D-CDEFAF70391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9" name="Text Box 1523">
          <a:extLst>
            <a:ext uri="{FF2B5EF4-FFF2-40B4-BE49-F238E27FC236}">
              <a16:creationId xmlns:a16="http://schemas.microsoft.com/office/drawing/2014/main" id="{8387DE0A-598A-43DF-AB28-8BFA5837193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0" name="Text Box 1524">
          <a:extLst>
            <a:ext uri="{FF2B5EF4-FFF2-40B4-BE49-F238E27FC236}">
              <a16:creationId xmlns:a16="http://schemas.microsoft.com/office/drawing/2014/main" id="{88EB916F-1642-4A32-BECF-7EB5BE52DA9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1" name="Text Box 1525">
          <a:extLst>
            <a:ext uri="{FF2B5EF4-FFF2-40B4-BE49-F238E27FC236}">
              <a16:creationId xmlns:a16="http://schemas.microsoft.com/office/drawing/2014/main" id="{8B09B509-60C3-4306-890B-105449CEF29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2" name="Text Box 1526">
          <a:extLst>
            <a:ext uri="{FF2B5EF4-FFF2-40B4-BE49-F238E27FC236}">
              <a16:creationId xmlns:a16="http://schemas.microsoft.com/office/drawing/2014/main" id="{0FC78CE9-8E0E-4125-9BC7-CFE7DF970A81}"/>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3" name="Text Box 1527">
          <a:extLst>
            <a:ext uri="{FF2B5EF4-FFF2-40B4-BE49-F238E27FC236}">
              <a16:creationId xmlns:a16="http://schemas.microsoft.com/office/drawing/2014/main" id="{01ACE581-22F8-4547-9A10-B37074813D0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4" name="Text Box 1528">
          <a:extLst>
            <a:ext uri="{FF2B5EF4-FFF2-40B4-BE49-F238E27FC236}">
              <a16:creationId xmlns:a16="http://schemas.microsoft.com/office/drawing/2014/main" id="{39FD45AC-A3CF-484F-859F-44097D0702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5" name="Text Box 1529">
          <a:extLst>
            <a:ext uri="{FF2B5EF4-FFF2-40B4-BE49-F238E27FC236}">
              <a16:creationId xmlns:a16="http://schemas.microsoft.com/office/drawing/2014/main" id="{91D5D2D5-E31E-4A94-9CA7-D7FE1F4E18E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6" name="Text Box 1530">
          <a:extLst>
            <a:ext uri="{FF2B5EF4-FFF2-40B4-BE49-F238E27FC236}">
              <a16:creationId xmlns:a16="http://schemas.microsoft.com/office/drawing/2014/main" id="{EC79D429-95AD-463E-8038-1E7C5B2A37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7" name="Text Box 1531">
          <a:extLst>
            <a:ext uri="{FF2B5EF4-FFF2-40B4-BE49-F238E27FC236}">
              <a16:creationId xmlns:a16="http://schemas.microsoft.com/office/drawing/2014/main" id="{CE4919E2-16E6-4E8A-A305-DB5059AFD68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8" name="Text Box 1532">
          <a:extLst>
            <a:ext uri="{FF2B5EF4-FFF2-40B4-BE49-F238E27FC236}">
              <a16:creationId xmlns:a16="http://schemas.microsoft.com/office/drawing/2014/main" id="{65906BEB-B609-49C6-ADEB-A431DD5B337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19" name="Text Box 1533">
          <a:extLst>
            <a:ext uri="{FF2B5EF4-FFF2-40B4-BE49-F238E27FC236}">
              <a16:creationId xmlns:a16="http://schemas.microsoft.com/office/drawing/2014/main" id="{8B268D06-6701-4ABC-8259-42816BF094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0" name="Text Box 1534">
          <a:extLst>
            <a:ext uri="{FF2B5EF4-FFF2-40B4-BE49-F238E27FC236}">
              <a16:creationId xmlns:a16="http://schemas.microsoft.com/office/drawing/2014/main" id="{2A2E3326-B843-4112-8FB0-5DDD26A37C81}"/>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1" name="Text Box 1535">
          <a:extLst>
            <a:ext uri="{FF2B5EF4-FFF2-40B4-BE49-F238E27FC236}">
              <a16:creationId xmlns:a16="http://schemas.microsoft.com/office/drawing/2014/main" id="{7C6A458E-B885-4285-AEA4-AF4D2FF0EAF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2" name="Text Box 1536">
          <a:extLst>
            <a:ext uri="{FF2B5EF4-FFF2-40B4-BE49-F238E27FC236}">
              <a16:creationId xmlns:a16="http://schemas.microsoft.com/office/drawing/2014/main" id="{11803CF5-1C86-4BE8-86FF-8B3131F5DF0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3" name="Text Box 1537">
          <a:extLst>
            <a:ext uri="{FF2B5EF4-FFF2-40B4-BE49-F238E27FC236}">
              <a16:creationId xmlns:a16="http://schemas.microsoft.com/office/drawing/2014/main" id="{69023E36-45A1-4770-AC69-5F48F11B1A2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4" name="Text Box 1538">
          <a:extLst>
            <a:ext uri="{FF2B5EF4-FFF2-40B4-BE49-F238E27FC236}">
              <a16:creationId xmlns:a16="http://schemas.microsoft.com/office/drawing/2014/main" id="{47331F0A-9686-40D0-93BA-857F45B3D79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5" name="Text Box 1539">
          <a:extLst>
            <a:ext uri="{FF2B5EF4-FFF2-40B4-BE49-F238E27FC236}">
              <a16:creationId xmlns:a16="http://schemas.microsoft.com/office/drawing/2014/main" id="{A2295949-1FE6-4B82-8636-6109792E9E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6" name="Text Box 1540">
          <a:extLst>
            <a:ext uri="{FF2B5EF4-FFF2-40B4-BE49-F238E27FC236}">
              <a16:creationId xmlns:a16="http://schemas.microsoft.com/office/drawing/2014/main" id="{5CC0FF6F-2A2B-4A06-87F5-0EA6DBD119F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7" name="Text Box 1541">
          <a:extLst>
            <a:ext uri="{FF2B5EF4-FFF2-40B4-BE49-F238E27FC236}">
              <a16:creationId xmlns:a16="http://schemas.microsoft.com/office/drawing/2014/main" id="{A7070842-D16F-4741-991F-F346A03E046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8" name="Text Box 1542">
          <a:extLst>
            <a:ext uri="{FF2B5EF4-FFF2-40B4-BE49-F238E27FC236}">
              <a16:creationId xmlns:a16="http://schemas.microsoft.com/office/drawing/2014/main" id="{05F3986A-0EBA-4C60-83FC-3E7BA62257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9" name="Text Box 1543">
          <a:extLst>
            <a:ext uri="{FF2B5EF4-FFF2-40B4-BE49-F238E27FC236}">
              <a16:creationId xmlns:a16="http://schemas.microsoft.com/office/drawing/2014/main" id="{D9778162-2B87-4885-9597-B4F94510E9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30" name="Text Box 1544">
          <a:extLst>
            <a:ext uri="{FF2B5EF4-FFF2-40B4-BE49-F238E27FC236}">
              <a16:creationId xmlns:a16="http://schemas.microsoft.com/office/drawing/2014/main" id="{3E6702E0-9D87-4A88-AF66-9A7EA7FFD24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1" name="Text Box 1545">
          <a:extLst>
            <a:ext uri="{FF2B5EF4-FFF2-40B4-BE49-F238E27FC236}">
              <a16:creationId xmlns:a16="http://schemas.microsoft.com/office/drawing/2014/main" id="{40CC4B75-47EA-4940-AEB3-23B9CC44673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2" name="Text Box 1546">
          <a:extLst>
            <a:ext uri="{FF2B5EF4-FFF2-40B4-BE49-F238E27FC236}">
              <a16:creationId xmlns:a16="http://schemas.microsoft.com/office/drawing/2014/main" id="{FF47A2DE-9CD4-4B83-BBD4-EFC2C12103C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3" name="Text Box 1547">
          <a:extLst>
            <a:ext uri="{FF2B5EF4-FFF2-40B4-BE49-F238E27FC236}">
              <a16:creationId xmlns:a16="http://schemas.microsoft.com/office/drawing/2014/main" id="{19FC87D1-B6AA-47D3-BB6A-42619259BEF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4" name="Text Box 1548">
          <a:extLst>
            <a:ext uri="{FF2B5EF4-FFF2-40B4-BE49-F238E27FC236}">
              <a16:creationId xmlns:a16="http://schemas.microsoft.com/office/drawing/2014/main" id="{7AD5EB48-C865-4877-8F3E-3D656F629B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5" name="Text Box 1549">
          <a:extLst>
            <a:ext uri="{FF2B5EF4-FFF2-40B4-BE49-F238E27FC236}">
              <a16:creationId xmlns:a16="http://schemas.microsoft.com/office/drawing/2014/main" id="{2687FAA8-FECE-4683-82F2-C978AC90F1A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6" name="Text Box 1550">
          <a:extLst>
            <a:ext uri="{FF2B5EF4-FFF2-40B4-BE49-F238E27FC236}">
              <a16:creationId xmlns:a16="http://schemas.microsoft.com/office/drawing/2014/main" id="{2DCB56EA-1934-44A1-9FB8-BD2E42935A3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7" name="Text Box 1551">
          <a:extLst>
            <a:ext uri="{FF2B5EF4-FFF2-40B4-BE49-F238E27FC236}">
              <a16:creationId xmlns:a16="http://schemas.microsoft.com/office/drawing/2014/main" id="{F398EC99-5E17-4743-A96B-97D1843623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8" name="Text Box 1552">
          <a:extLst>
            <a:ext uri="{FF2B5EF4-FFF2-40B4-BE49-F238E27FC236}">
              <a16:creationId xmlns:a16="http://schemas.microsoft.com/office/drawing/2014/main" id="{4B007CAE-EFA4-48A5-B6A1-08D9448A7E6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9" name="Text Box 1553">
          <a:extLst>
            <a:ext uri="{FF2B5EF4-FFF2-40B4-BE49-F238E27FC236}">
              <a16:creationId xmlns:a16="http://schemas.microsoft.com/office/drawing/2014/main" id="{9991C16A-A355-41E0-BD12-E4C1268BA3E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0" name="Text Box 1554">
          <a:extLst>
            <a:ext uri="{FF2B5EF4-FFF2-40B4-BE49-F238E27FC236}">
              <a16:creationId xmlns:a16="http://schemas.microsoft.com/office/drawing/2014/main" id="{D035EA1B-C5A5-4840-A1D7-36FC03E5017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1" name="Text Box 1555">
          <a:extLst>
            <a:ext uri="{FF2B5EF4-FFF2-40B4-BE49-F238E27FC236}">
              <a16:creationId xmlns:a16="http://schemas.microsoft.com/office/drawing/2014/main" id="{E10682CD-3C34-42E3-9EF5-73189166696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2" name="Text Box 1556">
          <a:extLst>
            <a:ext uri="{FF2B5EF4-FFF2-40B4-BE49-F238E27FC236}">
              <a16:creationId xmlns:a16="http://schemas.microsoft.com/office/drawing/2014/main" id="{A6435344-87EE-4F09-BF65-FD7E763BB10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3" name="Text Box 1557">
          <a:extLst>
            <a:ext uri="{FF2B5EF4-FFF2-40B4-BE49-F238E27FC236}">
              <a16:creationId xmlns:a16="http://schemas.microsoft.com/office/drawing/2014/main" id="{4BD4463A-F364-4F49-BF4D-013CF2E0329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4" name="Text Box 1558">
          <a:extLst>
            <a:ext uri="{FF2B5EF4-FFF2-40B4-BE49-F238E27FC236}">
              <a16:creationId xmlns:a16="http://schemas.microsoft.com/office/drawing/2014/main" id="{5FF6AAFA-1D7A-4ADB-BE45-D387D567A98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5" name="Text Box 1559">
          <a:extLst>
            <a:ext uri="{FF2B5EF4-FFF2-40B4-BE49-F238E27FC236}">
              <a16:creationId xmlns:a16="http://schemas.microsoft.com/office/drawing/2014/main" id="{EBB4C9C6-9670-47A2-A6D1-86EA3DA9276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6" name="Text Box 1560">
          <a:extLst>
            <a:ext uri="{FF2B5EF4-FFF2-40B4-BE49-F238E27FC236}">
              <a16:creationId xmlns:a16="http://schemas.microsoft.com/office/drawing/2014/main" id="{45634DE4-82C1-4595-BF12-2CD7DA96232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7" name="Text Box 1561">
          <a:extLst>
            <a:ext uri="{FF2B5EF4-FFF2-40B4-BE49-F238E27FC236}">
              <a16:creationId xmlns:a16="http://schemas.microsoft.com/office/drawing/2014/main" id="{2788DA81-CBC1-4785-8C6A-8150857402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8" name="Text Box 1562">
          <a:extLst>
            <a:ext uri="{FF2B5EF4-FFF2-40B4-BE49-F238E27FC236}">
              <a16:creationId xmlns:a16="http://schemas.microsoft.com/office/drawing/2014/main" id="{269ECBEE-E13C-4256-8AC0-9F15CBE7545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9" name="Text Box 1563">
          <a:extLst>
            <a:ext uri="{FF2B5EF4-FFF2-40B4-BE49-F238E27FC236}">
              <a16:creationId xmlns:a16="http://schemas.microsoft.com/office/drawing/2014/main" id="{1A48BD58-8D96-4FFA-BB1A-86CA45AF38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0" name="Text Box 1564">
          <a:extLst>
            <a:ext uri="{FF2B5EF4-FFF2-40B4-BE49-F238E27FC236}">
              <a16:creationId xmlns:a16="http://schemas.microsoft.com/office/drawing/2014/main" id="{5491FE08-77B7-40D8-A413-3B6FB07D952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1" name="Text Box 1565">
          <a:extLst>
            <a:ext uri="{FF2B5EF4-FFF2-40B4-BE49-F238E27FC236}">
              <a16:creationId xmlns:a16="http://schemas.microsoft.com/office/drawing/2014/main" id="{67227DA4-2351-4E36-8121-26F0E8D886F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2" name="Text Box 1566">
          <a:extLst>
            <a:ext uri="{FF2B5EF4-FFF2-40B4-BE49-F238E27FC236}">
              <a16:creationId xmlns:a16="http://schemas.microsoft.com/office/drawing/2014/main" id="{477D76FE-E571-4C51-AA30-799760DE5F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3" name="Text Box 1567">
          <a:extLst>
            <a:ext uri="{FF2B5EF4-FFF2-40B4-BE49-F238E27FC236}">
              <a16:creationId xmlns:a16="http://schemas.microsoft.com/office/drawing/2014/main" id="{F16A3932-E706-4B62-9344-E70AA223B3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4" name="Text Box 1568">
          <a:extLst>
            <a:ext uri="{FF2B5EF4-FFF2-40B4-BE49-F238E27FC236}">
              <a16:creationId xmlns:a16="http://schemas.microsoft.com/office/drawing/2014/main" id="{DA477461-FE42-48AA-B792-604FE65D7E2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5" name="Text Box 1905">
          <a:extLst>
            <a:ext uri="{FF2B5EF4-FFF2-40B4-BE49-F238E27FC236}">
              <a16:creationId xmlns:a16="http://schemas.microsoft.com/office/drawing/2014/main" id="{7FC76D24-6A79-4631-984F-01071B1A2C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6" name="Text Box 1906">
          <a:extLst>
            <a:ext uri="{FF2B5EF4-FFF2-40B4-BE49-F238E27FC236}">
              <a16:creationId xmlns:a16="http://schemas.microsoft.com/office/drawing/2014/main" id="{E38621F2-91A6-4324-803C-7835AB7D764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7" name="Text Box 1907">
          <a:extLst>
            <a:ext uri="{FF2B5EF4-FFF2-40B4-BE49-F238E27FC236}">
              <a16:creationId xmlns:a16="http://schemas.microsoft.com/office/drawing/2014/main" id="{7A5FCBA9-D89B-4B30-A50B-C220472F1EF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8" name="Text Box 1908">
          <a:extLst>
            <a:ext uri="{FF2B5EF4-FFF2-40B4-BE49-F238E27FC236}">
              <a16:creationId xmlns:a16="http://schemas.microsoft.com/office/drawing/2014/main" id="{726F95F6-3322-432B-B918-A9679D5A14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9" name="Text Box 1909">
          <a:extLst>
            <a:ext uri="{FF2B5EF4-FFF2-40B4-BE49-F238E27FC236}">
              <a16:creationId xmlns:a16="http://schemas.microsoft.com/office/drawing/2014/main" id="{60544012-9571-48EA-8E63-6534C54D87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0" name="Text Box 1910">
          <a:extLst>
            <a:ext uri="{FF2B5EF4-FFF2-40B4-BE49-F238E27FC236}">
              <a16:creationId xmlns:a16="http://schemas.microsoft.com/office/drawing/2014/main" id="{98F4AD2A-A5A0-48E2-A931-937F4C72E56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1" name="Text Box 1911">
          <a:extLst>
            <a:ext uri="{FF2B5EF4-FFF2-40B4-BE49-F238E27FC236}">
              <a16:creationId xmlns:a16="http://schemas.microsoft.com/office/drawing/2014/main" id="{2665972E-E679-4693-A676-9C1E9CDA4D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2" name="Text Box 1912">
          <a:extLst>
            <a:ext uri="{FF2B5EF4-FFF2-40B4-BE49-F238E27FC236}">
              <a16:creationId xmlns:a16="http://schemas.microsoft.com/office/drawing/2014/main" id="{3540F228-5189-4768-9E7E-3E5538454D9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3" name="Text Box 1913">
          <a:extLst>
            <a:ext uri="{FF2B5EF4-FFF2-40B4-BE49-F238E27FC236}">
              <a16:creationId xmlns:a16="http://schemas.microsoft.com/office/drawing/2014/main" id="{C540A311-6FED-4450-A7DA-96791D5EBB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4" name="Text Box 1914">
          <a:extLst>
            <a:ext uri="{FF2B5EF4-FFF2-40B4-BE49-F238E27FC236}">
              <a16:creationId xmlns:a16="http://schemas.microsoft.com/office/drawing/2014/main" id="{2C3BC930-8F71-4660-9C3A-EA9944B5B68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5" name="Text Box 1915">
          <a:extLst>
            <a:ext uri="{FF2B5EF4-FFF2-40B4-BE49-F238E27FC236}">
              <a16:creationId xmlns:a16="http://schemas.microsoft.com/office/drawing/2014/main" id="{744392D3-CBBD-475C-891F-793EA985FCD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6" name="Text Box 1916">
          <a:extLst>
            <a:ext uri="{FF2B5EF4-FFF2-40B4-BE49-F238E27FC236}">
              <a16:creationId xmlns:a16="http://schemas.microsoft.com/office/drawing/2014/main" id="{8193E87F-B5A5-4C55-B056-7BF2A7082D6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7" name="Text Box 1917">
          <a:extLst>
            <a:ext uri="{FF2B5EF4-FFF2-40B4-BE49-F238E27FC236}">
              <a16:creationId xmlns:a16="http://schemas.microsoft.com/office/drawing/2014/main" id="{DB8F3430-CD30-4085-9DE1-4E61C8E723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8" name="Text Box 1918">
          <a:extLst>
            <a:ext uri="{FF2B5EF4-FFF2-40B4-BE49-F238E27FC236}">
              <a16:creationId xmlns:a16="http://schemas.microsoft.com/office/drawing/2014/main" id="{C25371AF-3E3B-48E5-8326-99D8CCE256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9" name="Text Box 1919">
          <a:extLst>
            <a:ext uri="{FF2B5EF4-FFF2-40B4-BE49-F238E27FC236}">
              <a16:creationId xmlns:a16="http://schemas.microsoft.com/office/drawing/2014/main" id="{A8033534-08AB-473D-8D07-FE09CD7B793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0" name="Text Box 1920">
          <a:extLst>
            <a:ext uri="{FF2B5EF4-FFF2-40B4-BE49-F238E27FC236}">
              <a16:creationId xmlns:a16="http://schemas.microsoft.com/office/drawing/2014/main" id="{65370EC6-552B-40E5-87AD-D2BC759A1DA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1" name="Text Box 1921">
          <a:extLst>
            <a:ext uri="{FF2B5EF4-FFF2-40B4-BE49-F238E27FC236}">
              <a16:creationId xmlns:a16="http://schemas.microsoft.com/office/drawing/2014/main" id="{B2783EAF-AC06-4762-B501-EB354C6BC195}"/>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2" name="Text Box 1922">
          <a:extLst>
            <a:ext uri="{FF2B5EF4-FFF2-40B4-BE49-F238E27FC236}">
              <a16:creationId xmlns:a16="http://schemas.microsoft.com/office/drawing/2014/main" id="{B8484396-7EE4-4513-B01E-0F5379D03AF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3" name="Text Box 1923">
          <a:extLst>
            <a:ext uri="{FF2B5EF4-FFF2-40B4-BE49-F238E27FC236}">
              <a16:creationId xmlns:a16="http://schemas.microsoft.com/office/drawing/2014/main" id="{734BB02F-7092-4A09-A9E0-2238C59523C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4" name="Text Box 1924">
          <a:extLst>
            <a:ext uri="{FF2B5EF4-FFF2-40B4-BE49-F238E27FC236}">
              <a16:creationId xmlns:a16="http://schemas.microsoft.com/office/drawing/2014/main" id="{9D8FA52F-C9AA-4DFC-994E-3F6C0C0FDC6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5" name="Text Box 1925">
          <a:extLst>
            <a:ext uri="{FF2B5EF4-FFF2-40B4-BE49-F238E27FC236}">
              <a16:creationId xmlns:a16="http://schemas.microsoft.com/office/drawing/2014/main" id="{7E1B0126-0F70-4AAB-A49E-7E73D9A2881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6" name="Text Box 1926">
          <a:extLst>
            <a:ext uri="{FF2B5EF4-FFF2-40B4-BE49-F238E27FC236}">
              <a16:creationId xmlns:a16="http://schemas.microsoft.com/office/drawing/2014/main" id="{CBACF5DD-134E-49EF-956F-A8DA23538F4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7" name="Text Box 1927">
          <a:extLst>
            <a:ext uri="{FF2B5EF4-FFF2-40B4-BE49-F238E27FC236}">
              <a16:creationId xmlns:a16="http://schemas.microsoft.com/office/drawing/2014/main" id="{D4EF528A-9D8B-4F52-B99B-1252A89314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8" name="Text Box 1928">
          <a:extLst>
            <a:ext uri="{FF2B5EF4-FFF2-40B4-BE49-F238E27FC236}">
              <a16:creationId xmlns:a16="http://schemas.microsoft.com/office/drawing/2014/main" id="{8959141A-6A82-4C6F-844B-ED42F21EED9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79" name="Text Box 2249">
          <a:extLst>
            <a:ext uri="{FF2B5EF4-FFF2-40B4-BE49-F238E27FC236}">
              <a16:creationId xmlns:a16="http://schemas.microsoft.com/office/drawing/2014/main" id="{EDA6E1B8-C3D1-4FAA-B74F-194FDEC46AF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0" name="Text Box 2250">
          <a:extLst>
            <a:ext uri="{FF2B5EF4-FFF2-40B4-BE49-F238E27FC236}">
              <a16:creationId xmlns:a16="http://schemas.microsoft.com/office/drawing/2014/main" id="{10D4E851-873F-401B-9A18-5FF0E55D990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1" name="Text Box 2251">
          <a:extLst>
            <a:ext uri="{FF2B5EF4-FFF2-40B4-BE49-F238E27FC236}">
              <a16:creationId xmlns:a16="http://schemas.microsoft.com/office/drawing/2014/main" id="{20C8D5A9-1713-40E5-BAB7-E83EE09B3AB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2" name="Text Box 2252">
          <a:extLst>
            <a:ext uri="{FF2B5EF4-FFF2-40B4-BE49-F238E27FC236}">
              <a16:creationId xmlns:a16="http://schemas.microsoft.com/office/drawing/2014/main" id="{6DA19D9D-1528-4CBB-B74F-DB6FBD07CD41}"/>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3" name="Text Box 2254">
          <a:extLst>
            <a:ext uri="{FF2B5EF4-FFF2-40B4-BE49-F238E27FC236}">
              <a16:creationId xmlns:a16="http://schemas.microsoft.com/office/drawing/2014/main" id="{1FD83681-57BA-4819-9A58-C1F59687836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4" name="Text Box 2255">
          <a:extLst>
            <a:ext uri="{FF2B5EF4-FFF2-40B4-BE49-F238E27FC236}">
              <a16:creationId xmlns:a16="http://schemas.microsoft.com/office/drawing/2014/main" id="{A1897B8C-FFE4-40A5-89E4-37B9DF17F58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5" name="Text Box 2259">
          <a:extLst>
            <a:ext uri="{FF2B5EF4-FFF2-40B4-BE49-F238E27FC236}">
              <a16:creationId xmlns:a16="http://schemas.microsoft.com/office/drawing/2014/main" id="{E3BB27AF-7E4D-45A8-B338-2B934EE4053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6" name="Text Box 2260">
          <a:extLst>
            <a:ext uri="{FF2B5EF4-FFF2-40B4-BE49-F238E27FC236}">
              <a16:creationId xmlns:a16="http://schemas.microsoft.com/office/drawing/2014/main" id="{8CCB5AA5-B7A4-4578-B65C-40A9BAFE22B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7" name="Text Box 2261">
          <a:extLst>
            <a:ext uri="{FF2B5EF4-FFF2-40B4-BE49-F238E27FC236}">
              <a16:creationId xmlns:a16="http://schemas.microsoft.com/office/drawing/2014/main" id="{8EB8D37E-71AB-424B-967C-2DC27CC405DE}"/>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8" name="Text Box 2262">
          <a:extLst>
            <a:ext uri="{FF2B5EF4-FFF2-40B4-BE49-F238E27FC236}">
              <a16:creationId xmlns:a16="http://schemas.microsoft.com/office/drawing/2014/main" id="{07644E15-1D19-4F59-896D-25D7071A7E5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9" name="Text Box 2264">
          <a:extLst>
            <a:ext uri="{FF2B5EF4-FFF2-40B4-BE49-F238E27FC236}">
              <a16:creationId xmlns:a16="http://schemas.microsoft.com/office/drawing/2014/main" id="{CE3DA16D-87D2-4990-9E6A-30E8DD3D684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90" name="Text Box 2265">
          <a:extLst>
            <a:ext uri="{FF2B5EF4-FFF2-40B4-BE49-F238E27FC236}">
              <a16:creationId xmlns:a16="http://schemas.microsoft.com/office/drawing/2014/main" id="{5450AC2F-0C44-4F68-B453-5AE0065E5DF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1" name="Text Box 2267">
          <a:extLst>
            <a:ext uri="{FF2B5EF4-FFF2-40B4-BE49-F238E27FC236}">
              <a16:creationId xmlns:a16="http://schemas.microsoft.com/office/drawing/2014/main" id="{FD0B1C1A-6558-48BD-9C8E-889CC1B8B0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2" name="Text Box 2268">
          <a:extLst>
            <a:ext uri="{FF2B5EF4-FFF2-40B4-BE49-F238E27FC236}">
              <a16:creationId xmlns:a16="http://schemas.microsoft.com/office/drawing/2014/main" id="{CBB7A3B1-8094-41AA-82AD-F1957BED1CA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3" name="Text Box 2269">
          <a:extLst>
            <a:ext uri="{FF2B5EF4-FFF2-40B4-BE49-F238E27FC236}">
              <a16:creationId xmlns:a16="http://schemas.microsoft.com/office/drawing/2014/main" id="{1481AEE6-3B1F-4D03-8CB0-8C4BC8CF012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4" name="Text Box 2270">
          <a:extLst>
            <a:ext uri="{FF2B5EF4-FFF2-40B4-BE49-F238E27FC236}">
              <a16:creationId xmlns:a16="http://schemas.microsoft.com/office/drawing/2014/main" id="{C75FAFC4-43A8-4BC2-A06C-B407D524239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5" name="Text Box 2272">
          <a:extLst>
            <a:ext uri="{FF2B5EF4-FFF2-40B4-BE49-F238E27FC236}">
              <a16:creationId xmlns:a16="http://schemas.microsoft.com/office/drawing/2014/main" id="{34D99842-757B-42D6-9207-824B5A44BF1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6" name="Text Box 2273">
          <a:extLst>
            <a:ext uri="{FF2B5EF4-FFF2-40B4-BE49-F238E27FC236}">
              <a16:creationId xmlns:a16="http://schemas.microsoft.com/office/drawing/2014/main" id="{3F475594-580F-4DD2-8121-663A3AF2E6F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7" name="Text Box 2275">
          <a:extLst>
            <a:ext uri="{FF2B5EF4-FFF2-40B4-BE49-F238E27FC236}">
              <a16:creationId xmlns:a16="http://schemas.microsoft.com/office/drawing/2014/main" id="{2C4D55B2-4BC1-47B2-81C3-7E2FFC62CAF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8" name="Text Box 2276">
          <a:extLst>
            <a:ext uri="{FF2B5EF4-FFF2-40B4-BE49-F238E27FC236}">
              <a16:creationId xmlns:a16="http://schemas.microsoft.com/office/drawing/2014/main" id="{F9D08C78-D55C-4D77-A2B1-D3422EA693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9" name="Text Box 2277">
          <a:extLst>
            <a:ext uri="{FF2B5EF4-FFF2-40B4-BE49-F238E27FC236}">
              <a16:creationId xmlns:a16="http://schemas.microsoft.com/office/drawing/2014/main" id="{0A7D9224-ADB2-46BD-B4D8-5E827FF92035}"/>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0" name="Text Box 2278">
          <a:extLst>
            <a:ext uri="{FF2B5EF4-FFF2-40B4-BE49-F238E27FC236}">
              <a16:creationId xmlns:a16="http://schemas.microsoft.com/office/drawing/2014/main" id="{4D111EB8-7401-448F-B8CC-529292BE93F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1" name="Text Box 2279">
          <a:extLst>
            <a:ext uri="{FF2B5EF4-FFF2-40B4-BE49-F238E27FC236}">
              <a16:creationId xmlns:a16="http://schemas.microsoft.com/office/drawing/2014/main" id="{287A6EDD-EBEE-42D8-AE9F-3127027BD45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2" name="Text Box 2280">
          <a:extLst>
            <a:ext uri="{FF2B5EF4-FFF2-40B4-BE49-F238E27FC236}">
              <a16:creationId xmlns:a16="http://schemas.microsoft.com/office/drawing/2014/main" id="{9F991720-3B17-465D-B85B-73AAFC2B8AA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3" name="Text Box 2601">
          <a:extLst>
            <a:ext uri="{FF2B5EF4-FFF2-40B4-BE49-F238E27FC236}">
              <a16:creationId xmlns:a16="http://schemas.microsoft.com/office/drawing/2014/main" id="{2A9C8681-4441-4315-8672-65B359BFE3D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4" name="Text Box 2602">
          <a:extLst>
            <a:ext uri="{FF2B5EF4-FFF2-40B4-BE49-F238E27FC236}">
              <a16:creationId xmlns:a16="http://schemas.microsoft.com/office/drawing/2014/main" id="{683DCAEB-0947-4959-B120-DAF960C4D83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5" name="Text Box 2603">
          <a:extLst>
            <a:ext uri="{FF2B5EF4-FFF2-40B4-BE49-F238E27FC236}">
              <a16:creationId xmlns:a16="http://schemas.microsoft.com/office/drawing/2014/main" id="{A6D4DA4D-2BEC-48A0-90E0-2AAB09D1095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6" name="Text Box 2604">
          <a:extLst>
            <a:ext uri="{FF2B5EF4-FFF2-40B4-BE49-F238E27FC236}">
              <a16:creationId xmlns:a16="http://schemas.microsoft.com/office/drawing/2014/main" id="{789D53A9-FD6C-40F7-9A4D-7504CDF8F708}"/>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7" name="Text Box 2606">
          <a:extLst>
            <a:ext uri="{FF2B5EF4-FFF2-40B4-BE49-F238E27FC236}">
              <a16:creationId xmlns:a16="http://schemas.microsoft.com/office/drawing/2014/main" id="{4C4ABFB8-4F4A-450F-BBAF-5CBE62FBB19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8" name="Text Box 2607">
          <a:extLst>
            <a:ext uri="{FF2B5EF4-FFF2-40B4-BE49-F238E27FC236}">
              <a16:creationId xmlns:a16="http://schemas.microsoft.com/office/drawing/2014/main" id="{38252966-4F66-4D84-BC80-2F3081510F3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9" name="Text Box 2611">
          <a:extLst>
            <a:ext uri="{FF2B5EF4-FFF2-40B4-BE49-F238E27FC236}">
              <a16:creationId xmlns:a16="http://schemas.microsoft.com/office/drawing/2014/main" id="{2FD38825-4142-4DE5-A5B0-0E3A50E9572A}"/>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0" name="Text Box 2612">
          <a:extLst>
            <a:ext uri="{FF2B5EF4-FFF2-40B4-BE49-F238E27FC236}">
              <a16:creationId xmlns:a16="http://schemas.microsoft.com/office/drawing/2014/main" id="{9D0B6112-16D3-4994-A683-26666CBC62F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1" name="Text Box 2613">
          <a:extLst>
            <a:ext uri="{FF2B5EF4-FFF2-40B4-BE49-F238E27FC236}">
              <a16:creationId xmlns:a16="http://schemas.microsoft.com/office/drawing/2014/main" id="{D45B961F-3958-41A1-9F17-5E4F9DCEA7A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2" name="Text Box 2614">
          <a:extLst>
            <a:ext uri="{FF2B5EF4-FFF2-40B4-BE49-F238E27FC236}">
              <a16:creationId xmlns:a16="http://schemas.microsoft.com/office/drawing/2014/main" id="{764525E8-8B4B-4039-91CA-9FB353610DE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3" name="Text Box 2616">
          <a:extLst>
            <a:ext uri="{FF2B5EF4-FFF2-40B4-BE49-F238E27FC236}">
              <a16:creationId xmlns:a16="http://schemas.microsoft.com/office/drawing/2014/main" id="{9AA9BD5E-D9D8-436E-B455-BE88083F3B2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4" name="Text Box 2617">
          <a:extLst>
            <a:ext uri="{FF2B5EF4-FFF2-40B4-BE49-F238E27FC236}">
              <a16:creationId xmlns:a16="http://schemas.microsoft.com/office/drawing/2014/main" id="{3FE11D62-6FD4-46E2-90B7-50E360CF3A9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5" name="Text Box 2619">
          <a:extLst>
            <a:ext uri="{FF2B5EF4-FFF2-40B4-BE49-F238E27FC236}">
              <a16:creationId xmlns:a16="http://schemas.microsoft.com/office/drawing/2014/main" id="{9A2C1B27-7B80-4EC8-AFAE-2E346511B1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6" name="Text Box 2620">
          <a:extLst>
            <a:ext uri="{FF2B5EF4-FFF2-40B4-BE49-F238E27FC236}">
              <a16:creationId xmlns:a16="http://schemas.microsoft.com/office/drawing/2014/main" id="{50196E4F-F8CC-4F54-8DD0-D687F26ECA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7" name="Text Box 2621">
          <a:extLst>
            <a:ext uri="{FF2B5EF4-FFF2-40B4-BE49-F238E27FC236}">
              <a16:creationId xmlns:a16="http://schemas.microsoft.com/office/drawing/2014/main" id="{8CACF5BE-74FC-4913-A0DC-7AB10E6CAB9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8" name="Text Box 2622">
          <a:extLst>
            <a:ext uri="{FF2B5EF4-FFF2-40B4-BE49-F238E27FC236}">
              <a16:creationId xmlns:a16="http://schemas.microsoft.com/office/drawing/2014/main" id="{F22D5327-FF78-45B4-BDB2-B812DF2534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9" name="Text Box 2624">
          <a:extLst>
            <a:ext uri="{FF2B5EF4-FFF2-40B4-BE49-F238E27FC236}">
              <a16:creationId xmlns:a16="http://schemas.microsoft.com/office/drawing/2014/main" id="{F3390031-BE29-41ED-92BF-5D6B814BDDD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0" name="Text Box 2625">
          <a:extLst>
            <a:ext uri="{FF2B5EF4-FFF2-40B4-BE49-F238E27FC236}">
              <a16:creationId xmlns:a16="http://schemas.microsoft.com/office/drawing/2014/main" id="{A2E50AC5-9219-4AD6-9246-F2BA76D24D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1" name="Text Box 2627">
          <a:extLst>
            <a:ext uri="{FF2B5EF4-FFF2-40B4-BE49-F238E27FC236}">
              <a16:creationId xmlns:a16="http://schemas.microsoft.com/office/drawing/2014/main" id="{A6F20455-C24D-46AC-9BB9-51F635CCDEB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2" name="Text Box 2628">
          <a:extLst>
            <a:ext uri="{FF2B5EF4-FFF2-40B4-BE49-F238E27FC236}">
              <a16:creationId xmlns:a16="http://schemas.microsoft.com/office/drawing/2014/main" id="{D5772E17-E923-44FA-B195-A6D063CD0E5D}"/>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3" name="Text Box 2629">
          <a:extLst>
            <a:ext uri="{FF2B5EF4-FFF2-40B4-BE49-F238E27FC236}">
              <a16:creationId xmlns:a16="http://schemas.microsoft.com/office/drawing/2014/main" id="{893E5D6B-0719-44FC-B06B-9D6B705D080A}"/>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4" name="Text Box 2630">
          <a:extLst>
            <a:ext uri="{FF2B5EF4-FFF2-40B4-BE49-F238E27FC236}">
              <a16:creationId xmlns:a16="http://schemas.microsoft.com/office/drawing/2014/main" id="{6C9CDB56-0FBB-4CB2-A193-E2F63BF40E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5" name="Text Box 2631">
          <a:extLst>
            <a:ext uri="{FF2B5EF4-FFF2-40B4-BE49-F238E27FC236}">
              <a16:creationId xmlns:a16="http://schemas.microsoft.com/office/drawing/2014/main" id="{241A36C8-B16B-40FC-804B-536A7419E574}"/>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6" name="Text Box 2632">
          <a:extLst>
            <a:ext uri="{FF2B5EF4-FFF2-40B4-BE49-F238E27FC236}">
              <a16:creationId xmlns:a16="http://schemas.microsoft.com/office/drawing/2014/main" id="{46DE4262-4557-4F01-A3FC-EFB568BD39E2}"/>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7" name="Text Box 845">
          <a:extLst>
            <a:ext uri="{FF2B5EF4-FFF2-40B4-BE49-F238E27FC236}">
              <a16:creationId xmlns:a16="http://schemas.microsoft.com/office/drawing/2014/main" id="{37744A2C-4B86-4E27-8077-0A7F37B8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8" name="Text Box 846">
          <a:extLst>
            <a:ext uri="{FF2B5EF4-FFF2-40B4-BE49-F238E27FC236}">
              <a16:creationId xmlns:a16="http://schemas.microsoft.com/office/drawing/2014/main" id="{201DA45A-0EB0-41CA-A46A-CC52238674B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9" name="Text Box 847">
          <a:extLst>
            <a:ext uri="{FF2B5EF4-FFF2-40B4-BE49-F238E27FC236}">
              <a16:creationId xmlns:a16="http://schemas.microsoft.com/office/drawing/2014/main" id="{9E3FB191-A7A1-4DE1-8EAD-2ABA5354508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0" name="Text Box 848">
          <a:extLst>
            <a:ext uri="{FF2B5EF4-FFF2-40B4-BE49-F238E27FC236}">
              <a16:creationId xmlns:a16="http://schemas.microsoft.com/office/drawing/2014/main" id="{AA840D1D-DA33-4E51-83B9-3FF7F461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1" name="Text Box 850">
          <a:extLst>
            <a:ext uri="{FF2B5EF4-FFF2-40B4-BE49-F238E27FC236}">
              <a16:creationId xmlns:a16="http://schemas.microsoft.com/office/drawing/2014/main" id="{E7C99554-D78A-4124-9136-FBE513221E4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2" name="Text Box 851">
          <a:extLst>
            <a:ext uri="{FF2B5EF4-FFF2-40B4-BE49-F238E27FC236}">
              <a16:creationId xmlns:a16="http://schemas.microsoft.com/office/drawing/2014/main" id="{184F1109-3559-4653-B655-ED7748A8B1D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3" name="Text Box 1159">
          <a:extLst>
            <a:ext uri="{FF2B5EF4-FFF2-40B4-BE49-F238E27FC236}">
              <a16:creationId xmlns:a16="http://schemas.microsoft.com/office/drawing/2014/main" id="{67A270A4-90AC-4F32-A1DE-4349168A11A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4" name="Text Box 1160">
          <a:extLst>
            <a:ext uri="{FF2B5EF4-FFF2-40B4-BE49-F238E27FC236}">
              <a16:creationId xmlns:a16="http://schemas.microsoft.com/office/drawing/2014/main" id="{72F07AAA-3BD6-400C-94C3-2D218EC759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5" name="Text Box 1161">
          <a:extLst>
            <a:ext uri="{FF2B5EF4-FFF2-40B4-BE49-F238E27FC236}">
              <a16:creationId xmlns:a16="http://schemas.microsoft.com/office/drawing/2014/main" id="{4EB0484B-254E-4E69-BE02-61EB774C3D4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6" name="Text Box 1162">
          <a:extLst>
            <a:ext uri="{FF2B5EF4-FFF2-40B4-BE49-F238E27FC236}">
              <a16:creationId xmlns:a16="http://schemas.microsoft.com/office/drawing/2014/main" id="{0DA142A0-2065-4344-9D59-ABED6966C58D}"/>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7" name="Text Box 1164">
          <a:extLst>
            <a:ext uri="{FF2B5EF4-FFF2-40B4-BE49-F238E27FC236}">
              <a16:creationId xmlns:a16="http://schemas.microsoft.com/office/drawing/2014/main" id="{A6835E68-F30B-4350-9919-68A6B5D0B2B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8" name="Text Box 1165">
          <a:extLst>
            <a:ext uri="{FF2B5EF4-FFF2-40B4-BE49-F238E27FC236}">
              <a16:creationId xmlns:a16="http://schemas.microsoft.com/office/drawing/2014/main" id="{B8D146DE-B960-4F72-A5C3-C92F1408239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9" name="Text Box 1169">
          <a:extLst>
            <a:ext uri="{FF2B5EF4-FFF2-40B4-BE49-F238E27FC236}">
              <a16:creationId xmlns:a16="http://schemas.microsoft.com/office/drawing/2014/main" id="{2BC0B9C9-6D86-40FB-AA58-DC833B55640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0" name="Text Box 1170">
          <a:extLst>
            <a:ext uri="{FF2B5EF4-FFF2-40B4-BE49-F238E27FC236}">
              <a16:creationId xmlns:a16="http://schemas.microsoft.com/office/drawing/2014/main" id="{17B52FB5-D1D4-4791-9B2B-AC6A21E0FA8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1" name="Text Box 1171">
          <a:extLst>
            <a:ext uri="{FF2B5EF4-FFF2-40B4-BE49-F238E27FC236}">
              <a16:creationId xmlns:a16="http://schemas.microsoft.com/office/drawing/2014/main" id="{4C58CEC1-2D93-4524-93CE-55631C772CB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2" name="Text Box 1172">
          <a:extLst>
            <a:ext uri="{FF2B5EF4-FFF2-40B4-BE49-F238E27FC236}">
              <a16:creationId xmlns:a16="http://schemas.microsoft.com/office/drawing/2014/main" id="{BE4706CB-F3A0-4120-8004-663238CF443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3" name="Text Box 1174">
          <a:extLst>
            <a:ext uri="{FF2B5EF4-FFF2-40B4-BE49-F238E27FC236}">
              <a16:creationId xmlns:a16="http://schemas.microsoft.com/office/drawing/2014/main" id="{5CB9AFE9-23E3-43FC-91A0-BC6F8B2C54A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4" name="Text Box 1175">
          <a:extLst>
            <a:ext uri="{FF2B5EF4-FFF2-40B4-BE49-F238E27FC236}">
              <a16:creationId xmlns:a16="http://schemas.microsoft.com/office/drawing/2014/main" id="{8871DF6D-E894-4620-88D9-D221A126252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5" name="Text Box 1177">
          <a:extLst>
            <a:ext uri="{FF2B5EF4-FFF2-40B4-BE49-F238E27FC236}">
              <a16:creationId xmlns:a16="http://schemas.microsoft.com/office/drawing/2014/main" id="{10231942-00E9-44E0-8F56-73BD180D0F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6" name="Text Box 1178">
          <a:extLst>
            <a:ext uri="{FF2B5EF4-FFF2-40B4-BE49-F238E27FC236}">
              <a16:creationId xmlns:a16="http://schemas.microsoft.com/office/drawing/2014/main" id="{49C05B5D-3718-473A-84A5-EEA37A9AC64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7" name="Text Box 1179">
          <a:extLst>
            <a:ext uri="{FF2B5EF4-FFF2-40B4-BE49-F238E27FC236}">
              <a16:creationId xmlns:a16="http://schemas.microsoft.com/office/drawing/2014/main" id="{1E1D30B1-0C6F-4974-A257-E40E2C9E5DB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8" name="Text Box 1180">
          <a:extLst>
            <a:ext uri="{FF2B5EF4-FFF2-40B4-BE49-F238E27FC236}">
              <a16:creationId xmlns:a16="http://schemas.microsoft.com/office/drawing/2014/main" id="{3776AD39-392D-4AD8-B9D6-483618A0623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9" name="Text Box 1182">
          <a:extLst>
            <a:ext uri="{FF2B5EF4-FFF2-40B4-BE49-F238E27FC236}">
              <a16:creationId xmlns:a16="http://schemas.microsoft.com/office/drawing/2014/main" id="{E58636C6-AAA8-4B08-BF57-7B58850BBE7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0" name="Text Box 1183">
          <a:extLst>
            <a:ext uri="{FF2B5EF4-FFF2-40B4-BE49-F238E27FC236}">
              <a16:creationId xmlns:a16="http://schemas.microsoft.com/office/drawing/2014/main" id="{C101F033-2106-40B3-AAEB-BCC18700E18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1" name="Text Box 1185">
          <a:extLst>
            <a:ext uri="{FF2B5EF4-FFF2-40B4-BE49-F238E27FC236}">
              <a16:creationId xmlns:a16="http://schemas.microsoft.com/office/drawing/2014/main" id="{74BA2CD6-183E-470A-95F5-B2731711883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2" name="Text Box 1186">
          <a:extLst>
            <a:ext uri="{FF2B5EF4-FFF2-40B4-BE49-F238E27FC236}">
              <a16:creationId xmlns:a16="http://schemas.microsoft.com/office/drawing/2014/main" id="{21A38C90-AD00-4DA3-84EA-F7354B7727D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3" name="Text Box 1187">
          <a:extLst>
            <a:ext uri="{FF2B5EF4-FFF2-40B4-BE49-F238E27FC236}">
              <a16:creationId xmlns:a16="http://schemas.microsoft.com/office/drawing/2014/main" id="{C99C8093-0907-4B59-96A4-790FA4E93C2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4" name="Text Box 1188">
          <a:extLst>
            <a:ext uri="{FF2B5EF4-FFF2-40B4-BE49-F238E27FC236}">
              <a16:creationId xmlns:a16="http://schemas.microsoft.com/office/drawing/2014/main" id="{E956E6D1-538C-41C4-A3FB-AFBB435B3F8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5" name="Text Box 1189">
          <a:extLst>
            <a:ext uri="{FF2B5EF4-FFF2-40B4-BE49-F238E27FC236}">
              <a16:creationId xmlns:a16="http://schemas.microsoft.com/office/drawing/2014/main" id="{468DCC13-A8B0-44D6-9B4E-8962658DBA5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6" name="Text Box 1190">
          <a:extLst>
            <a:ext uri="{FF2B5EF4-FFF2-40B4-BE49-F238E27FC236}">
              <a16:creationId xmlns:a16="http://schemas.microsoft.com/office/drawing/2014/main" id="{6D31254F-9844-4DD1-9C4C-747361FA39A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7" name="Text Box 1617">
          <a:extLst>
            <a:ext uri="{FF2B5EF4-FFF2-40B4-BE49-F238E27FC236}">
              <a16:creationId xmlns:a16="http://schemas.microsoft.com/office/drawing/2014/main" id="{809EC776-FED6-43F7-B98D-4262C39333A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8" name="Text Box 1618">
          <a:extLst>
            <a:ext uri="{FF2B5EF4-FFF2-40B4-BE49-F238E27FC236}">
              <a16:creationId xmlns:a16="http://schemas.microsoft.com/office/drawing/2014/main" id="{E9F77C23-A8C7-4E17-8C12-2A740B43FD6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9" name="Text Box 1619">
          <a:extLst>
            <a:ext uri="{FF2B5EF4-FFF2-40B4-BE49-F238E27FC236}">
              <a16:creationId xmlns:a16="http://schemas.microsoft.com/office/drawing/2014/main" id="{ECD6D7B3-62E0-435F-B733-AA79BFD408B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0" name="Text Box 1620">
          <a:extLst>
            <a:ext uri="{FF2B5EF4-FFF2-40B4-BE49-F238E27FC236}">
              <a16:creationId xmlns:a16="http://schemas.microsoft.com/office/drawing/2014/main" id="{90D02EA1-D147-415D-860A-9C5045C8FBC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1" name="Text Box 1621">
          <a:extLst>
            <a:ext uri="{FF2B5EF4-FFF2-40B4-BE49-F238E27FC236}">
              <a16:creationId xmlns:a16="http://schemas.microsoft.com/office/drawing/2014/main" id="{13BD959C-2E33-4265-97C7-877BAD999D9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2" name="Text Box 1622">
          <a:extLst>
            <a:ext uri="{FF2B5EF4-FFF2-40B4-BE49-F238E27FC236}">
              <a16:creationId xmlns:a16="http://schemas.microsoft.com/office/drawing/2014/main" id="{AF7A0DF7-9CEE-4768-AA45-F33AB85C566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3" name="Text Box 1623">
          <a:extLst>
            <a:ext uri="{FF2B5EF4-FFF2-40B4-BE49-F238E27FC236}">
              <a16:creationId xmlns:a16="http://schemas.microsoft.com/office/drawing/2014/main" id="{D1BFD26D-21BF-4845-8280-D679FF1574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4" name="Text Box 1624">
          <a:extLst>
            <a:ext uri="{FF2B5EF4-FFF2-40B4-BE49-F238E27FC236}">
              <a16:creationId xmlns:a16="http://schemas.microsoft.com/office/drawing/2014/main" id="{1556A52A-A7FD-46C4-A879-1F7451F08AC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5" name="Text Box 1625">
          <a:extLst>
            <a:ext uri="{FF2B5EF4-FFF2-40B4-BE49-F238E27FC236}">
              <a16:creationId xmlns:a16="http://schemas.microsoft.com/office/drawing/2014/main" id="{B81C93E1-B4CF-4BE1-A453-4559331F81C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6" name="Text Box 1626">
          <a:extLst>
            <a:ext uri="{FF2B5EF4-FFF2-40B4-BE49-F238E27FC236}">
              <a16:creationId xmlns:a16="http://schemas.microsoft.com/office/drawing/2014/main" id="{13F77B91-151B-466E-B981-191F80010B5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7" name="Text Box 1627">
          <a:extLst>
            <a:ext uri="{FF2B5EF4-FFF2-40B4-BE49-F238E27FC236}">
              <a16:creationId xmlns:a16="http://schemas.microsoft.com/office/drawing/2014/main" id="{B36BCC3B-92A5-4CB1-8122-86D60ECF89E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8" name="Text Box 1628">
          <a:extLst>
            <a:ext uri="{FF2B5EF4-FFF2-40B4-BE49-F238E27FC236}">
              <a16:creationId xmlns:a16="http://schemas.microsoft.com/office/drawing/2014/main" id="{88A3AA35-BF7C-4EFC-828F-081F3C15AF5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69" name="Text Box 1629">
          <a:extLst>
            <a:ext uri="{FF2B5EF4-FFF2-40B4-BE49-F238E27FC236}">
              <a16:creationId xmlns:a16="http://schemas.microsoft.com/office/drawing/2014/main" id="{94C193DD-2A6D-402E-9091-59BC07CB027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0" name="Text Box 1630">
          <a:extLst>
            <a:ext uri="{FF2B5EF4-FFF2-40B4-BE49-F238E27FC236}">
              <a16:creationId xmlns:a16="http://schemas.microsoft.com/office/drawing/2014/main" id="{6084A9FD-98E6-4655-9241-C80F3ECD5D1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1" name="Text Box 1631">
          <a:extLst>
            <a:ext uri="{FF2B5EF4-FFF2-40B4-BE49-F238E27FC236}">
              <a16:creationId xmlns:a16="http://schemas.microsoft.com/office/drawing/2014/main" id="{8B396A44-E167-4B1E-8FF5-321788C2C06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2" name="Text Box 1632">
          <a:extLst>
            <a:ext uri="{FF2B5EF4-FFF2-40B4-BE49-F238E27FC236}">
              <a16:creationId xmlns:a16="http://schemas.microsoft.com/office/drawing/2014/main" id="{3A7EC3A6-0435-436A-84FF-0952B04953B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3" name="Text Box 1633">
          <a:extLst>
            <a:ext uri="{FF2B5EF4-FFF2-40B4-BE49-F238E27FC236}">
              <a16:creationId xmlns:a16="http://schemas.microsoft.com/office/drawing/2014/main" id="{9D8E0D34-9FBC-4B91-911B-12D1728C80C9}"/>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4" name="Text Box 1634">
          <a:extLst>
            <a:ext uri="{FF2B5EF4-FFF2-40B4-BE49-F238E27FC236}">
              <a16:creationId xmlns:a16="http://schemas.microsoft.com/office/drawing/2014/main" id="{9EACEABC-3B26-4F7C-AD76-8F741D7829F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5" name="Text Box 1635">
          <a:extLst>
            <a:ext uri="{FF2B5EF4-FFF2-40B4-BE49-F238E27FC236}">
              <a16:creationId xmlns:a16="http://schemas.microsoft.com/office/drawing/2014/main" id="{01C0B415-4023-49A1-B445-339B6372CB6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6" name="Text Box 1636">
          <a:extLst>
            <a:ext uri="{FF2B5EF4-FFF2-40B4-BE49-F238E27FC236}">
              <a16:creationId xmlns:a16="http://schemas.microsoft.com/office/drawing/2014/main" id="{D21F001D-A241-4E3B-BBDA-3A96ABA6D80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7" name="Text Box 1637">
          <a:extLst>
            <a:ext uri="{FF2B5EF4-FFF2-40B4-BE49-F238E27FC236}">
              <a16:creationId xmlns:a16="http://schemas.microsoft.com/office/drawing/2014/main" id="{F1ECC887-0DD8-4459-BC80-2B294EF01CA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8" name="Text Box 1638">
          <a:extLst>
            <a:ext uri="{FF2B5EF4-FFF2-40B4-BE49-F238E27FC236}">
              <a16:creationId xmlns:a16="http://schemas.microsoft.com/office/drawing/2014/main" id="{05728E03-E433-4D08-BD93-E9CCAD98424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9" name="Text Box 1639">
          <a:extLst>
            <a:ext uri="{FF2B5EF4-FFF2-40B4-BE49-F238E27FC236}">
              <a16:creationId xmlns:a16="http://schemas.microsoft.com/office/drawing/2014/main" id="{460CF99D-F1AF-4C00-8598-CED74D0DDAB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80" name="Text Box 1640">
          <a:extLst>
            <a:ext uri="{FF2B5EF4-FFF2-40B4-BE49-F238E27FC236}">
              <a16:creationId xmlns:a16="http://schemas.microsoft.com/office/drawing/2014/main" id="{91027E54-9F39-4FF1-A03E-04D284486974}"/>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1" name="Text Box 1641">
          <a:extLst>
            <a:ext uri="{FF2B5EF4-FFF2-40B4-BE49-F238E27FC236}">
              <a16:creationId xmlns:a16="http://schemas.microsoft.com/office/drawing/2014/main" id="{35C86399-A554-4A99-99ED-E364D14D1D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2" name="Text Box 1642">
          <a:extLst>
            <a:ext uri="{FF2B5EF4-FFF2-40B4-BE49-F238E27FC236}">
              <a16:creationId xmlns:a16="http://schemas.microsoft.com/office/drawing/2014/main" id="{88A4562C-513B-4C89-8F44-ABC3E85745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3" name="Text Box 1643">
          <a:extLst>
            <a:ext uri="{FF2B5EF4-FFF2-40B4-BE49-F238E27FC236}">
              <a16:creationId xmlns:a16="http://schemas.microsoft.com/office/drawing/2014/main" id="{595B5310-19EE-42AA-8D6C-DA312B8618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4" name="Text Box 1644">
          <a:extLst>
            <a:ext uri="{FF2B5EF4-FFF2-40B4-BE49-F238E27FC236}">
              <a16:creationId xmlns:a16="http://schemas.microsoft.com/office/drawing/2014/main" id="{75658FD9-C5BB-4881-897A-C50E0F2BD61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5" name="Text Box 1645">
          <a:extLst>
            <a:ext uri="{FF2B5EF4-FFF2-40B4-BE49-F238E27FC236}">
              <a16:creationId xmlns:a16="http://schemas.microsoft.com/office/drawing/2014/main" id="{1A8FCF87-6FE4-4DDB-ADCD-5564BD90670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6" name="Text Box 1646">
          <a:extLst>
            <a:ext uri="{FF2B5EF4-FFF2-40B4-BE49-F238E27FC236}">
              <a16:creationId xmlns:a16="http://schemas.microsoft.com/office/drawing/2014/main" id="{9065D553-C790-4366-87DA-7F0AF660360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7" name="Text Box 1647">
          <a:extLst>
            <a:ext uri="{FF2B5EF4-FFF2-40B4-BE49-F238E27FC236}">
              <a16:creationId xmlns:a16="http://schemas.microsoft.com/office/drawing/2014/main" id="{9A96989D-2334-4B6D-BA01-CBBDC47C9DB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8" name="Text Box 1648">
          <a:extLst>
            <a:ext uri="{FF2B5EF4-FFF2-40B4-BE49-F238E27FC236}">
              <a16:creationId xmlns:a16="http://schemas.microsoft.com/office/drawing/2014/main" id="{0F56FF36-B561-489F-A3CE-C8FD5B99F78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9" name="Text Box 1649">
          <a:extLst>
            <a:ext uri="{FF2B5EF4-FFF2-40B4-BE49-F238E27FC236}">
              <a16:creationId xmlns:a16="http://schemas.microsoft.com/office/drawing/2014/main" id="{8F44938A-1495-447D-B78C-3AD03B6E3F2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0" name="Text Box 1650">
          <a:extLst>
            <a:ext uri="{FF2B5EF4-FFF2-40B4-BE49-F238E27FC236}">
              <a16:creationId xmlns:a16="http://schemas.microsoft.com/office/drawing/2014/main" id="{C1987CAF-8129-425F-904E-FFF2B2672B7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1" name="Text Box 1651">
          <a:extLst>
            <a:ext uri="{FF2B5EF4-FFF2-40B4-BE49-F238E27FC236}">
              <a16:creationId xmlns:a16="http://schemas.microsoft.com/office/drawing/2014/main" id="{56058D39-D0B0-4331-AEEC-FA56BCE6F19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2" name="Text Box 1652">
          <a:extLst>
            <a:ext uri="{FF2B5EF4-FFF2-40B4-BE49-F238E27FC236}">
              <a16:creationId xmlns:a16="http://schemas.microsoft.com/office/drawing/2014/main" id="{87D00B9E-07EC-4A15-8479-42D2E8C4F36F}"/>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3" name="Text Box 1653">
          <a:extLst>
            <a:ext uri="{FF2B5EF4-FFF2-40B4-BE49-F238E27FC236}">
              <a16:creationId xmlns:a16="http://schemas.microsoft.com/office/drawing/2014/main" id="{AD7478B4-F071-4679-A8C7-B82FC3B9ABD5}"/>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4" name="Text Box 1654">
          <a:extLst>
            <a:ext uri="{FF2B5EF4-FFF2-40B4-BE49-F238E27FC236}">
              <a16:creationId xmlns:a16="http://schemas.microsoft.com/office/drawing/2014/main" id="{231EFF95-44B2-45C9-AEE2-AC06BC51A9D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5" name="Text Box 1655">
          <a:extLst>
            <a:ext uri="{FF2B5EF4-FFF2-40B4-BE49-F238E27FC236}">
              <a16:creationId xmlns:a16="http://schemas.microsoft.com/office/drawing/2014/main" id="{63D18AB4-BC5B-4CB7-A53B-2BC8CFAA81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6" name="Text Box 1656">
          <a:extLst>
            <a:ext uri="{FF2B5EF4-FFF2-40B4-BE49-F238E27FC236}">
              <a16:creationId xmlns:a16="http://schemas.microsoft.com/office/drawing/2014/main" id="{2EA0A1A8-B811-4F2A-8797-76EAA909BE3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7" name="Text Box 1657">
          <a:extLst>
            <a:ext uri="{FF2B5EF4-FFF2-40B4-BE49-F238E27FC236}">
              <a16:creationId xmlns:a16="http://schemas.microsoft.com/office/drawing/2014/main" id="{8CCED75C-84D7-4A8D-BF5E-2BEA72AF5A9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8" name="Text Box 1658">
          <a:extLst>
            <a:ext uri="{FF2B5EF4-FFF2-40B4-BE49-F238E27FC236}">
              <a16:creationId xmlns:a16="http://schemas.microsoft.com/office/drawing/2014/main" id="{91985CCE-B6C1-4EAB-B148-54B3AEC97EB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9" name="Text Box 1659">
          <a:extLst>
            <a:ext uri="{FF2B5EF4-FFF2-40B4-BE49-F238E27FC236}">
              <a16:creationId xmlns:a16="http://schemas.microsoft.com/office/drawing/2014/main" id="{E9D013B1-A6EA-4676-97C7-EB24FD48004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0" name="Text Box 1660">
          <a:extLst>
            <a:ext uri="{FF2B5EF4-FFF2-40B4-BE49-F238E27FC236}">
              <a16:creationId xmlns:a16="http://schemas.microsoft.com/office/drawing/2014/main" id="{599A6777-C002-4DC8-96E7-C57AE072217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1" name="Text Box 1661">
          <a:extLst>
            <a:ext uri="{FF2B5EF4-FFF2-40B4-BE49-F238E27FC236}">
              <a16:creationId xmlns:a16="http://schemas.microsoft.com/office/drawing/2014/main" id="{DE8D0825-ECD8-4C91-88DC-59043145D08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2" name="Text Box 1662">
          <a:extLst>
            <a:ext uri="{FF2B5EF4-FFF2-40B4-BE49-F238E27FC236}">
              <a16:creationId xmlns:a16="http://schemas.microsoft.com/office/drawing/2014/main" id="{FEA25CA9-ED01-4019-AC62-7861613BE6C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3" name="Text Box 1663">
          <a:extLst>
            <a:ext uri="{FF2B5EF4-FFF2-40B4-BE49-F238E27FC236}">
              <a16:creationId xmlns:a16="http://schemas.microsoft.com/office/drawing/2014/main" id="{A653D142-9917-4CD6-BF0D-A95F1091B7D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4" name="Text Box 1664">
          <a:extLst>
            <a:ext uri="{FF2B5EF4-FFF2-40B4-BE49-F238E27FC236}">
              <a16:creationId xmlns:a16="http://schemas.microsoft.com/office/drawing/2014/main" id="{FBD6CAFD-BABD-4287-BDD5-5542D35CB0D1}"/>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5" name="Text Box 1953">
          <a:extLst>
            <a:ext uri="{FF2B5EF4-FFF2-40B4-BE49-F238E27FC236}">
              <a16:creationId xmlns:a16="http://schemas.microsoft.com/office/drawing/2014/main" id="{731ABA25-926D-4A58-83A2-BE61FB3FDCF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6" name="Text Box 1954">
          <a:extLst>
            <a:ext uri="{FF2B5EF4-FFF2-40B4-BE49-F238E27FC236}">
              <a16:creationId xmlns:a16="http://schemas.microsoft.com/office/drawing/2014/main" id="{E70B1462-0895-4F59-A0AA-DC82187991B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7" name="Text Box 1955">
          <a:extLst>
            <a:ext uri="{FF2B5EF4-FFF2-40B4-BE49-F238E27FC236}">
              <a16:creationId xmlns:a16="http://schemas.microsoft.com/office/drawing/2014/main" id="{E1579999-D512-4AD8-80FE-CB78C8CEEE0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8" name="Text Box 1956">
          <a:extLst>
            <a:ext uri="{FF2B5EF4-FFF2-40B4-BE49-F238E27FC236}">
              <a16:creationId xmlns:a16="http://schemas.microsoft.com/office/drawing/2014/main" id="{95E568D4-C419-440C-942A-52CC9FF1943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9" name="Text Box 1957">
          <a:extLst>
            <a:ext uri="{FF2B5EF4-FFF2-40B4-BE49-F238E27FC236}">
              <a16:creationId xmlns:a16="http://schemas.microsoft.com/office/drawing/2014/main" id="{67120125-8430-4599-AD5A-5D85964C933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0" name="Text Box 1958">
          <a:extLst>
            <a:ext uri="{FF2B5EF4-FFF2-40B4-BE49-F238E27FC236}">
              <a16:creationId xmlns:a16="http://schemas.microsoft.com/office/drawing/2014/main" id="{632BC75F-7A73-45BF-850F-89BC433AF4D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1" name="Text Box 1959">
          <a:extLst>
            <a:ext uri="{FF2B5EF4-FFF2-40B4-BE49-F238E27FC236}">
              <a16:creationId xmlns:a16="http://schemas.microsoft.com/office/drawing/2014/main" id="{5EB72495-1E06-410B-9AB4-3FC06BFE28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2" name="Text Box 1960">
          <a:extLst>
            <a:ext uri="{FF2B5EF4-FFF2-40B4-BE49-F238E27FC236}">
              <a16:creationId xmlns:a16="http://schemas.microsoft.com/office/drawing/2014/main" id="{FC90E3C3-C345-47F2-840F-516E3D987D5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3" name="Text Box 1961">
          <a:extLst>
            <a:ext uri="{FF2B5EF4-FFF2-40B4-BE49-F238E27FC236}">
              <a16:creationId xmlns:a16="http://schemas.microsoft.com/office/drawing/2014/main" id="{86E27061-7DFC-4EF0-85DC-58C570224AF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4" name="Text Box 1962">
          <a:extLst>
            <a:ext uri="{FF2B5EF4-FFF2-40B4-BE49-F238E27FC236}">
              <a16:creationId xmlns:a16="http://schemas.microsoft.com/office/drawing/2014/main" id="{4529EC4E-2972-4132-84B2-5176F7FD2F6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5" name="Text Box 1963">
          <a:extLst>
            <a:ext uri="{FF2B5EF4-FFF2-40B4-BE49-F238E27FC236}">
              <a16:creationId xmlns:a16="http://schemas.microsoft.com/office/drawing/2014/main" id="{855AC9A2-1B48-4876-A3B8-ED8991611EE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6" name="Text Box 1964">
          <a:extLst>
            <a:ext uri="{FF2B5EF4-FFF2-40B4-BE49-F238E27FC236}">
              <a16:creationId xmlns:a16="http://schemas.microsoft.com/office/drawing/2014/main" id="{72DD96BA-5C52-4BFC-8A40-88AC6CE159A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7" name="Text Box 1965">
          <a:extLst>
            <a:ext uri="{FF2B5EF4-FFF2-40B4-BE49-F238E27FC236}">
              <a16:creationId xmlns:a16="http://schemas.microsoft.com/office/drawing/2014/main" id="{E851F068-7F16-4CF7-926F-F8DC5FF77B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8" name="Text Box 1966">
          <a:extLst>
            <a:ext uri="{FF2B5EF4-FFF2-40B4-BE49-F238E27FC236}">
              <a16:creationId xmlns:a16="http://schemas.microsoft.com/office/drawing/2014/main" id="{8EDCAC6F-5A23-4D0B-B011-01A0ADBE0FC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9" name="Text Box 1967">
          <a:extLst>
            <a:ext uri="{FF2B5EF4-FFF2-40B4-BE49-F238E27FC236}">
              <a16:creationId xmlns:a16="http://schemas.microsoft.com/office/drawing/2014/main" id="{4B0D6F9C-A818-45BA-8E0E-CB5E4714C73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0" name="Text Box 1968">
          <a:extLst>
            <a:ext uri="{FF2B5EF4-FFF2-40B4-BE49-F238E27FC236}">
              <a16:creationId xmlns:a16="http://schemas.microsoft.com/office/drawing/2014/main" id="{B9FC7720-D1D0-4401-8FA6-914BCE9D3AC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1" name="Text Box 1969">
          <a:extLst>
            <a:ext uri="{FF2B5EF4-FFF2-40B4-BE49-F238E27FC236}">
              <a16:creationId xmlns:a16="http://schemas.microsoft.com/office/drawing/2014/main" id="{7CF217F2-3C6B-4BE6-984D-DEADE048871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2" name="Text Box 1970">
          <a:extLst>
            <a:ext uri="{FF2B5EF4-FFF2-40B4-BE49-F238E27FC236}">
              <a16:creationId xmlns:a16="http://schemas.microsoft.com/office/drawing/2014/main" id="{3FE197AB-E817-418F-9CAE-29C8C982549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3" name="Text Box 1971">
          <a:extLst>
            <a:ext uri="{FF2B5EF4-FFF2-40B4-BE49-F238E27FC236}">
              <a16:creationId xmlns:a16="http://schemas.microsoft.com/office/drawing/2014/main" id="{4DC2D27F-4447-41F3-9D30-1FF7C0C0F8D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4" name="Text Box 1972">
          <a:extLst>
            <a:ext uri="{FF2B5EF4-FFF2-40B4-BE49-F238E27FC236}">
              <a16:creationId xmlns:a16="http://schemas.microsoft.com/office/drawing/2014/main" id="{4AB8D06D-3140-4F60-8C93-80BBD337304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5" name="Text Box 1973">
          <a:extLst>
            <a:ext uri="{FF2B5EF4-FFF2-40B4-BE49-F238E27FC236}">
              <a16:creationId xmlns:a16="http://schemas.microsoft.com/office/drawing/2014/main" id="{785E29DC-3DE1-4F91-8C35-9870534CE9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6" name="Text Box 1974">
          <a:extLst>
            <a:ext uri="{FF2B5EF4-FFF2-40B4-BE49-F238E27FC236}">
              <a16:creationId xmlns:a16="http://schemas.microsoft.com/office/drawing/2014/main" id="{A31C761E-C611-4097-B1E2-1D81C66E392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7" name="Text Box 1975">
          <a:extLst>
            <a:ext uri="{FF2B5EF4-FFF2-40B4-BE49-F238E27FC236}">
              <a16:creationId xmlns:a16="http://schemas.microsoft.com/office/drawing/2014/main" id="{B9496004-FDEE-44D9-BC17-16DA15CB49F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8" name="Text Box 1976">
          <a:extLst>
            <a:ext uri="{FF2B5EF4-FFF2-40B4-BE49-F238E27FC236}">
              <a16:creationId xmlns:a16="http://schemas.microsoft.com/office/drawing/2014/main" id="{70797880-BC5F-4D07-9C9C-EC7655E56BF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29" name="Text Box 2313">
          <a:extLst>
            <a:ext uri="{FF2B5EF4-FFF2-40B4-BE49-F238E27FC236}">
              <a16:creationId xmlns:a16="http://schemas.microsoft.com/office/drawing/2014/main" id="{6DB17889-36EE-4D50-9385-2C25C25B233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0" name="Text Box 2314">
          <a:extLst>
            <a:ext uri="{FF2B5EF4-FFF2-40B4-BE49-F238E27FC236}">
              <a16:creationId xmlns:a16="http://schemas.microsoft.com/office/drawing/2014/main" id="{592BF440-E490-4908-B557-45E53A1FF4B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1" name="Text Box 2315">
          <a:extLst>
            <a:ext uri="{FF2B5EF4-FFF2-40B4-BE49-F238E27FC236}">
              <a16:creationId xmlns:a16="http://schemas.microsoft.com/office/drawing/2014/main" id="{B8C59EE3-0756-4809-B6C9-3BEE8EEDD47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2" name="Text Box 2316">
          <a:extLst>
            <a:ext uri="{FF2B5EF4-FFF2-40B4-BE49-F238E27FC236}">
              <a16:creationId xmlns:a16="http://schemas.microsoft.com/office/drawing/2014/main" id="{DB24AADA-E41E-423C-A7ED-B86D3777A83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3" name="Text Box 2318">
          <a:extLst>
            <a:ext uri="{FF2B5EF4-FFF2-40B4-BE49-F238E27FC236}">
              <a16:creationId xmlns:a16="http://schemas.microsoft.com/office/drawing/2014/main" id="{1202AD2A-A6FA-4D4D-9EBF-1980B880FE3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4" name="Text Box 2319">
          <a:extLst>
            <a:ext uri="{FF2B5EF4-FFF2-40B4-BE49-F238E27FC236}">
              <a16:creationId xmlns:a16="http://schemas.microsoft.com/office/drawing/2014/main" id="{96715992-B952-48B0-A4C1-9791DE5B0B9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5" name="Text Box 2323">
          <a:extLst>
            <a:ext uri="{FF2B5EF4-FFF2-40B4-BE49-F238E27FC236}">
              <a16:creationId xmlns:a16="http://schemas.microsoft.com/office/drawing/2014/main" id="{BE9A0DAB-7C37-4C8E-A2DF-E067027C36A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6" name="Text Box 2324">
          <a:extLst>
            <a:ext uri="{FF2B5EF4-FFF2-40B4-BE49-F238E27FC236}">
              <a16:creationId xmlns:a16="http://schemas.microsoft.com/office/drawing/2014/main" id="{B2FF007D-9D93-4D98-9A63-E4C8D6B88FD2}"/>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7" name="Text Box 2325">
          <a:extLst>
            <a:ext uri="{FF2B5EF4-FFF2-40B4-BE49-F238E27FC236}">
              <a16:creationId xmlns:a16="http://schemas.microsoft.com/office/drawing/2014/main" id="{15F38125-8EBD-49F1-AB94-67622E8E31D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8" name="Text Box 2326">
          <a:extLst>
            <a:ext uri="{FF2B5EF4-FFF2-40B4-BE49-F238E27FC236}">
              <a16:creationId xmlns:a16="http://schemas.microsoft.com/office/drawing/2014/main" id="{72A806FC-BE62-4461-A836-AEE641AA046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9" name="Text Box 2328">
          <a:extLst>
            <a:ext uri="{FF2B5EF4-FFF2-40B4-BE49-F238E27FC236}">
              <a16:creationId xmlns:a16="http://schemas.microsoft.com/office/drawing/2014/main" id="{D9C88970-EA8D-4B7E-AA6D-38AB41EA23E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40" name="Text Box 2329">
          <a:extLst>
            <a:ext uri="{FF2B5EF4-FFF2-40B4-BE49-F238E27FC236}">
              <a16:creationId xmlns:a16="http://schemas.microsoft.com/office/drawing/2014/main" id="{9CCF9E9C-0E53-4660-A75F-B9583A14C6E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1" name="Text Box 2331">
          <a:extLst>
            <a:ext uri="{FF2B5EF4-FFF2-40B4-BE49-F238E27FC236}">
              <a16:creationId xmlns:a16="http://schemas.microsoft.com/office/drawing/2014/main" id="{4A452DC7-08BF-4857-880F-3221232ED04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2" name="Text Box 2332">
          <a:extLst>
            <a:ext uri="{FF2B5EF4-FFF2-40B4-BE49-F238E27FC236}">
              <a16:creationId xmlns:a16="http://schemas.microsoft.com/office/drawing/2014/main" id="{BF138CF8-F6D1-4AD1-A275-C8F60B0E70B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3" name="Text Box 2333">
          <a:extLst>
            <a:ext uri="{FF2B5EF4-FFF2-40B4-BE49-F238E27FC236}">
              <a16:creationId xmlns:a16="http://schemas.microsoft.com/office/drawing/2014/main" id="{48A790B5-C793-4A0F-A9BA-DAA5CED6C4F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4" name="Text Box 2334">
          <a:extLst>
            <a:ext uri="{FF2B5EF4-FFF2-40B4-BE49-F238E27FC236}">
              <a16:creationId xmlns:a16="http://schemas.microsoft.com/office/drawing/2014/main" id="{724D939E-951E-4903-9D7A-A32860B6F421}"/>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5" name="Text Box 2336">
          <a:extLst>
            <a:ext uri="{FF2B5EF4-FFF2-40B4-BE49-F238E27FC236}">
              <a16:creationId xmlns:a16="http://schemas.microsoft.com/office/drawing/2014/main" id="{74867CD3-EE9B-4CFD-AFA0-78B577A51A5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6" name="Text Box 2337">
          <a:extLst>
            <a:ext uri="{FF2B5EF4-FFF2-40B4-BE49-F238E27FC236}">
              <a16:creationId xmlns:a16="http://schemas.microsoft.com/office/drawing/2014/main" id="{77FFC51B-800D-4C43-9DB9-7E4F1E5DBEE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7" name="Text Box 2339">
          <a:extLst>
            <a:ext uri="{FF2B5EF4-FFF2-40B4-BE49-F238E27FC236}">
              <a16:creationId xmlns:a16="http://schemas.microsoft.com/office/drawing/2014/main" id="{50B77A81-7705-44F4-8E41-EECDA91C4B3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8" name="Text Box 2340">
          <a:extLst>
            <a:ext uri="{FF2B5EF4-FFF2-40B4-BE49-F238E27FC236}">
              <a16:creationId xmlns:a16="http://schemas.microsoft.com/office/drawing/2014/main" id="{CF4FFD3A-B775-4CBE-B0A5-991C0AFC0342}"/>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9" name="Text Box 2341">
          <a:extLst>
            <a:ext uri="{FF2B5EF4-FFF2-40B4-BE49-F238E27FC236}">
              <a16:creationId xmlns:a16="http://schemas.microsoft.com/office/drawing/2014/main" id="{8D64AD00-F096-4A8E-856B-5623E3D75DD0}"/>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0" name="Text Box 2342">
          <a:extLst>
            <a:ext uri="{FF2B5EF4-FFF2-40B4-BE49-F238E27FC236}">
              <a16:creationId xmlns:a16="http://schemas.microsoft.com/office/drawing/2014/main" id="{1D4A7543-CDD0-49DD-93CF-B1C0889CFFF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1" name="Text Box 2343">
          <a:extLst>
            <a:ext uri="{FF2B5EF4-FFF2-40B4-BE49-F238E27FC236}">
              <a16:creationId xmlns:a16="http://schemas.microsoft.com/office/drawing/2014/main" id="{72793E51-C9D8-4606-B78F-0C5E9EF71BD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2" name="Text Box 2344">
          <a:extLst>
            <a:ext uri="{FF2B5EF4-FFF2-40B4-BE49-F238E27FC236}">
              <a16:creationId xmlns:a16="http://schemas.microsoft.com/office/drawing/2014/main" id="{BDAF20F9-A733-4DD2-A1F5-2DADBC415C1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3" name="Text Box 2633">
          <a:extLst>
            <a:ext uri="{FF2B5EF4-FFF2-40B4-BE49-F238E27FC236}">
              <a16:creationId xmlns:a16="http://schemas.microsoft.com/office/drawing/2014/main" id="{77720644-408F-4756-BCAB-CA41337F787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4" name="Text Box 2634">
          <a:extLst>
            <a:ext uri="{FF2B5EF4-FFF2-40B4-BE49-F238E27FC236}">
              <a16:creationId xmlns:a16="http://schemas.microsoft.com/office/drawing/2014/main" id="{AD363104-7538-4638-B27C-06D54F8E129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5" name="Text Box 2635">
          <a:extLst>
            <a:ext uri="{FF2B5EF4-FFF2-40B4-BE49-F238E27FC236}">
              <a16:creationId xmlns:a16="http://schemas.microsoft.com/office/drawing/2014/main" id="{624872AA-05A0-4506-B9EE-A76ED19F4DCB}"/>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6" name="Text Box 2636">
          <a:extLst>
            <a:ext uri="{FF2B5EF4-FFF2-40B4-BE49-F238E27FC236}">
              <a16:creationId xmlns:a16="http://schemas.microsoft.com/office/drawing/2014/main" id="{F0356790-8035-4F25-A156-9A3F1632093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7" name="Text Box 2638">
          <a:extLst>
            <a:ext uri="{FF2B5EF4-FFF2-40B4-BE49-F238E27FC236}">
              <a16:creationId xmlns:a16="http://schemas.microsoft.com/office/drawing/2014/main" id="{BB2FA496-2174-4497-872F-0EE803B622B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8" name="Text Box 2639">
          <a:extLst>
            <a:ext uri="{FF2B5EF4-FFF2-40B4-BE49-F238E27FC236}">
              <a16:creationId xmlns:a16="http://schemas.microsoft.com/office/drawing/2014/main" id="{8397520C-78A1-470B-BA1E-A6010EEAA89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9" name="Text Box 2643">
          <a:extLst>
            <a:ext uri="{FF2B5EF4-FFF2-40B4-BE49-F238E27FC236}">
              <a16:creationId xmlns:a16="http://schemas.microsoft.com/office/drawing/2014/main" id="{4927B6A2-6A73-450F-8EE9-4D9A83DF5C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0" name="Text Box 2644">
          <a:extLst>
            <a:ext uri="{FF2B5EF4-FFF2-40B4-BE49-F238E27FC236}">
              <a16:creationId xmlns:a16="http://schemas.microsoft.com/office/drawing/2014/main" id="{0C3388E4-EC92-4AC2-9CE1-F110F88CC9B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1" name="Text Box 2645">
          <a:extLst>
            <a:ext uri="{FF2B5EF4-FFF2-40B4-BE49-F238E27FC236}">
              <a16:creationId xmlns:a16="http://schemas.microsoft.com/office/drawing/2014/main" id="{F305E16B-0211-497F-8E4A-5DF8ACE7119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2" name="Text Box 2646">
          <a:extLst>
            <a:ext uri="{FF2B5EF4-FFF2-40B4-BE49-F238E27FC236}">
              <a16:creationId xmlns:a16="http://schemas.microsoft.com/office/drawing/2014/main" id="{5A7F4DB1-06E3-487A-91E3-DFA8297611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3" name="Text Box 2648">
          <a:extLst>
            <a:ext uri="{FF2B5EF4-FFF2-40B4-BE49-F238E27FC236}">
              <a16:creationId xmlns:a16="http://schemas.microsoft.com/office/drawing/2014/main" id="{B73A9A93-4985-41C4-8FC7-CC9CDE7A9CB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4" name="Text Box 2649">
          <a:extLst>
            <a:ext uri="{FF2B5EF4-FFF2-40B4-BE49-F238E27FC236}">
              <a16:creationId xmlns:a16="http://schemas.microsoft.com/office/drawing/2014/main" id="{0F839337-DB66-4450-A040-2A91E606E36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5" name="Text Box 2651">
          <a:extLst>
            <a:ext uri="{FF2B5EF4-FFF2-40B4-BE49-F238E27FC236}">
              <a16:creationId xmlns:a16="http://schemas.microsoft.com/office/drawing/2014/main" id="{85F023EF-A023-484B-98F4-C5E01D7F6CC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6" name="Text Box 2652">
          <a:extLst>
            <a:ext uri="{FF2B5EF4-FFF2-40B4-BE49-F238E27FC236}">
              <a16:creationId xmlns:a16="http://schemas.microsoft.com/office/drawing/2014/main" id="{9035A59D-9090-4320-98C6-EC455D90B5E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7" name="Text Box 2653">
          <a:extLst>
            <a:ext uri="{FF2B5EF4-FFF2-40B4-BE49-F238E27FC236}">
              <a16:creationId xmlns:a16="http://schemas.microsoft.com/office/drawing/2014/main" id="{61E253E9-44B5-4F25-8ADC-578CE6C4A24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8" name="Text Box 2654">
          <a:extLst>
            <a:ext uri="{FF2B5EF4-FFF2-40B4-BE49-F238E27FC236}">
              <a16:creationId xmlns:a16="http://schemas.microsoft.com/office/drawing/2014/main" id="{52FB5AD9-CBBF-4D3B-BD05-5E1CD7057A7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9" name="Text Box 2656">
          <a:extLst>
            <a:ext uri="{FF2B5EF4-FFF2-40B4-BE49-F238E27FC236}">
              <a16:creationId xmlns:a16="http://schemas.microsoft.com/office/drawing/2014/main" id="{9B2287A6-D0C5-46FC-B989-998EF42C0057}"/>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0" name="Text Box 2657">
          <a:extLst>
            <a:ext uri="{FF2B5EF4-FFF2-40B4-BE49-F238E27FC236}">
              <a16:creationId xmlns:a16="http://schemas.microsoft.com/office/drawing/2014/main" id="{F4517A1D-E651-4B43-92CE-D870C244722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1" name="Text Box 2659">
          <a:extLst>
            <a:ext uri="{FF2B5EF4-FFF2-40B4-BE49-F238E27FC236}">
              <a16:creationId xmlns:a16="http://schemas.microsoft.com/office/drawing/2014/main" id="{D0C3CE1B-3C0E-49FE-84E3-A0792503C89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2" name="Text Box 2660">
          <a:extLst>
            <a:ext uri="{FF2B5EF4-FFF2-40B4-BE49-F238E27FC236}">
              <a16:creationId xmlns:a16="http://schemas.microsoft.com/office/drawing/2014/main" id="{CEFA4027-4B0D-48EC-85FF-596A9F97626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3" name="Text Box 2661">
          <a:extLst>
            <a:ext uri="{FF2B5EF4-FFF2-40B4-BE49-F238E27FC236}">
              <a16:creationId xmlns:a16="http://schemas.microsoft.com/office/drawing/2014/main" id="{51395211-DA56-4413-9B1A-B9B1B376C80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4" name="Text Box 2662">
          <a:extLst>
            <a:ext uri="{FF2B5EF4-FFF2-40B4-BE49-F238E27FC236}">
              <a16:creationId xmlns:a16="http://schemas.microsoft.com/office/drawing/2014/main" id="{3A909A8E-242C-4A95-A10D-CAD2ED1027D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5" name="Text Box 2663">
          <a:extLst>
            <a:ext uri="{FF2B5EF4-FFF2-40B4-BE49-F238E27FC236}">
              <a16:creationId xmlns:a16="http://schemas.microsoft.com/office/drawing/2014/main" id="{F60CBE5B-BA22-46E3-AE53-3EAF019AE86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6" name="Text Box 2664">
          <a:extLst>
            <a:ext uri="{FF2B5EF4-FFF2-40B4-BE49-F238E27FC236}">
              <a16:creationId xmlns:a16="http://schemas.microsoft.com/office/drawing/2014/main" id="{E97A9CD3-B866-4955-A2BF-D475C54EEEA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8883" name="Text Box 414">
          <a:extLst>
            <a:ext uri="{FF2B5EF4-FFF2-40B4-BE49-F238E27FC236}">
              <a16:creationId xmlns:a16="http://schemas.microsoft.com/office/drawing/2014/main" id="{65CC6F82-6A85-406C-99C5-3589E1991BBA}"/>
            </a:ext>
          </a:extLst>
        </xdr:cNvPr>
        <xdr:cNvSpPr txBox="1">
          <a:spLocks noChangeArrowheads="1"/>
        </xdr:cNvSpPr>
      </xdr:nvSpPr>
      <xdr:spPr bwMode="auto">
        <a:xfrm>
          <a:off x="808672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8886" name="Text Box 488">
          <a:extLst>
            <a:ext uri="{FF2B5EF4-FFF2-40B4-BE49-F238E27FC236}">
              <a16:creationId xmlns:a16="http://schemas.microsoft.com/office/drawing/2014/main" id="{57AEDCDD-1779-496C-ABF0-C41AD6CFDC59}"/>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8887" name="Text Box 489">
          <a:extLst>
            <a:ext uri="{FF2B5EF4-FFF2-40B4-BE49-F238E27FC236}">
              <a16:creationId xmlns:a16="http://schemas.microsoft.com/office/drawing/2014/main" id="{6ABE42CE-D366-4979-9C6A-741EED20EC1A}"/>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7</xdr:row>
      <xdr:rowOff>66675</xdr:rowOff>
    </xdr:from>
    <xdr:to>
      <xdr:col>89</xdr:col>
      <xdr:colOff>0</xdr:colOff>
      <xdr:row>38</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8889" name="Text Box 855">
          <a:extLst>
            <a:ext uri="{FF2B5EF4-FFF2-40B4-BE49-F238E27FC236}">
              <a16:creationId xmlns:a16="http://schemas.microsoft.com/office/drawing/2014/main" id="{6C6114C3-237A-4477-B944-4C796FEB06C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0" name="Text Box 856">
          <a:extLst>
            <a:ext uri="{FF2B5EF4-FFF2-40B4-BE49-F238E27FC236}">
              <a16:creationId xmlns:a16="http://schemas.microsoft.com/office/drawing/2014/main" id="{6EF2315F-4C47-4951-A5E6-FE501169A2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1" name="Text Box 857">
          <a:extLst>
            <a:ext uri="{FF2B5EF4-FFF2-40B4-BE49-F238E27FC236}">
              <a16:creationId xmlns:a16="http://schemas.microsoft.com/office/drawing/2014/main" id="{C6D65E56-07FC-46C4-8DEB-30922DF9320E}"/>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2" name="Text Box 858">
          <a:extLst>
            <a:ext uri="{FF2B5EF4-FFF2-40B4-BE49-F238E27FC236}">
              <a16:creationId xmlns:a16="http://schemas.microsoft.com/office/drawing/2014/main" id="{78D31D5C-5FE2-4B09-8186-8F53B3FDBB5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3" name="Text Box 860">
          <a:extLst>
            <a:ext uri="{FF2B5EF4-FFF2-40B4-BE49-F238E27FC236}">
              <a16:creationId xmlns:a16="http://schemas.microsoft.com/office/drawing/2014/main" id="{237F1690-3B25-4B1E-8733-8EE56263C49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4" name="Text Box 861">
          <a:extLst>
            <a:ext uri="{FF2B5EF4-FFF2-40B4-BE49-F238E27FC236}">
              <a16:creationId xmlns:a16="http://schemas.microsoft.com/office/drawing/2014/main" id="{99565DF4-73A1-4906-917E-3A8B5685514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5" name="Text Box 1191">
          <a:extLst>
            <a:ext uri="{FF2B5EF4-FFF2-40B4-BE49-F238E27FC236}">
              <a16:creationId xmlns:a16="http://schemas.microsoft.com/office/drawing/2014/main" id="{8549D9A3-8C9C-433D-9042-0F6FD533596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6" name="Text Box 1192">
          <a:extLst>
            <a:ext uri="{FF2B5EF4-FFF2-40B4-BE49-F238E27FC236}">
              <a16:creationId xmlns:a16="http://schemas.microsoft.com/office/drawing/2014/main" id="{1DF5DCB1-6A7B-4D72-A240-E07D6DD3431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7" name="Text Box 1193">
          <a:extLst>
            <a:ext uri="{FF2B5EF4-FFF2-40B4-BE49-F238E27FC236}">
              <a16:creationId xmlns:a16="http://schemas.microsoft.com/office/drawing/2014/main" id="{91E58C9E-03FB-44DB-879B-114C46152B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8" name="Text Box 1194">
          <a:extLst>
            <a:ext uri="{FF2B5EF4-FFF2-40B4-BE49-F238E27FC236}">
              <a16:creationId xmlns:a16="http://schemas.microsoft.com/office/drawing/2014/main" id="{A6324D75-B2F7-4323-B197-953B582CC7D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9" name="Text Box 1196">
          <a:extLst>
            <a:ext uri="{FF2B5EF4-FFF2-40B4-BE49-F238E27FC236}">
              <a16:creationId xmlns:a16="http://schemas.microsoft.com/office/drawing/2014/main" id="{71932277-1BE9-4D65-8954-4B9242155D9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0" name="Text Box 1197">
          <a:extLst>
            <a:ext uri="{FF2B5EF4-FFF2-40B4-BE49-F238E27FC236}">
              <a16:creationId xmlns:a16="http://schemas.microsoft.com/office/drawing/2014/main" id="{A56F9DA8-4341-42D1-AC99-3DE035FAEF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1" name="Text Box 1201">
          <a:extLst>
            <a:ext uri="{FF2B5EF4-FFF2-40B4-BE49-F238E27FC236}">
              <a16:creationId xmlns:a16="http://schemas.microsoft.com/office/drawing/2014/main" id="{B66A961C-7DA3-4E1A-87D3-52928A73BE3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2" name="Text Box 1202">
          <a:extLst>
            <a:ext uri="{FF2B5EF4-FFF2-40B4-BE49-F238E27FC236}">
              <a16:creationId xmlns:a16="http://schemas.microsoft.com/office/drawing/2014/main" id="{327A53F0-EAEE-43F5-AFAA-B0435032DCD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3" name="Text Box 1203">
          <a:extLst>
            <a:ext uri="{FF2B5EF4-FFF2-40B4-BE49-F238E27FC236}">
              <a16:creationId xmlns:a16="http://schemas.microsoft.com/office/drawing/2014/main" id="{F25650F9-948D-42A4-9F4E-0254A15AA63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4" name="Text Box 1204">
          <a:extLst>
            <a:ext uri="{FF2B5EF4-FFF2-40B4-BE49-F238E27FC236}">
              <a16:creationId xmlns:a16="http://schemas.microsoft.com/office/drawing/2014/main" id="{A9F83A8F-2EBF-47C6-A4B5-89A064F8C92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5" name="Text Box 1206">
          <a:extLst>
            <a:ext uri="{FF2B5EF4-FFF2-40B4-BE49-F238E27FC236}">
              <a16:creationId xmlns:a16="http://schemas.microsoft.com/office/drawing/2014/main" id="{DF68082F-4921-4D63-B580-E4BAE93D202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6" name="Text Box 1207">
          <a:extLst>
            <a:ext uri="{FF2B5EF4-FFF2-40B4-BE49-F238E27FC236}">
              <a16:creationId xmlns:a16="http://schemas.microsoft.com/office/drawing/2014/main" id="{F255FE51-172D-4D11-A29B-051AE9BF62D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7" name="Text Box 1209">
          <a:extLst>
            <a:ext uri="{FF2B5EF4-FFF2-40B4-BE49-F238E27FC236}">
              <a16:creationId xmlns:a16="http://schemas.microsoft.com/office/drawing/2014/main" id="{2311D485-5F9A-4B21-85F1-57D5CF187FF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8" name="Text Box 1210">
          <a:extLst>
            <a:ext uri="{FF2B5EF4-FFF2-40B4-BE49-F238E27FC236}">
              <a16:creationId xmlns:a16="http://schemas.microsoft.com/office/drawing/2014/main" id="{F9AD7F83-8798-40CA-85BD-BE58105385E8}"/>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9" name="Text Box 1211">
          <a:extLst>
            <a:ext uri="{FF2B5EF4-FFF2-40B4-BE49-F238E27FC236}">
              <a16:creationId xmlns:a16="http://schemas.microsoft.com/office/drawing/2014/main" id="{35773CE2-697F-4C90-937B-F105D37D6D5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0" name="Text Box 1212">
          <a:extLst>
            <a:ext uri="{FF2B5EF4-FFF2-40B4-BE49-F238E27FC236}">
              <a16:creationId xmlns:a16="http://schemas.microsoft.com/office/drawing/2014/main" id="{C9A80E8A-4D21-401F-B597-D55149A69D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1" name="Text Box 1214">
          <a:extLst>
            <a:ext uri="{FF2B5EF4-FFF2-40B4-BE49-F238E27FC236}">
              <a16:creationId xmlns:a16="http://schemas.microsoft.com/office/drawing/2014/main" id="{85F9CBF2-D8F0-4767-AEBB-A66FB68EEE2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2" name="Text Box 1215">
          <a:extLst>
            <a:ext uri="{FF2B5EF4-FFF2-40B4-BE49-F238E27FC236}">
              <a16:creationId xmlns:a16="http://schemas.microsoft.com/office/drawing/2014/main" id="{BE7FC908-A848-47B2-888E-D4C89DDC056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3" name="Text Box 1217">
          <a:extLst>
            <a:ext uri="{FF2B5EF4-FFF2-40B4-BE49-F238E27FC236}">
              <a16:creationId xmlns:a16="http://schemas.microsoft.com/office/drawing/2014/main" id="{83CCA020-3136-4C2F-9DEC-6B686D303B7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4" name="Text Box 1218">
          <a:extLst>
            <a:ext uri="{FF2B5EF4-FFF2-40B4-BE49-F238E27FC236}">
              <a16:creationId xmlns:a16="http://schemas.microsoft.com/office/drawing/2014/main" id="{01822A36-553C-444A-93A7-2FF8FB7D4D4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5" name="Text Box 1219">
          <a:extLst>
            <a:ext uri="{FF2B5EF4-FFF2-40B4-BE49-F238E27FC236}">
              <a16:creationId xmlns:a16="http://schemas.microsoft.com/office/drawing/2014/main" id="{FA80FCF6-65DD-411B-983B-4E5A88E37A8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6" name="Text Box 1220">
          <a:extLst>
            <a:ext uri="{FF2B5EF4-FFF2-40B4-BE49-F238E27FC236}">
              <a16:creationId xmlns:a16="http://schemas.microsoft.com/office/drawing/2014/main" id="{C5DA1FBD-823B-4538-B638-F2C1E2B1320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7" name="Text Box 1221">
          <a:extLst>
            <a:ext uri="{FF2B5EF4-FFF2-40B4-BE49-F238E27FC236}">
              <a16:creationId xmlns:a16="http://schemas.microsoft.com/office/drawing/2014/main" id="{6A680D5B-93EA-4523-8511-46B73EA34E1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8" name="Text Box 1222">
          <a:extLst>
            <a:ext uri="{FF2B5EF4-FFF2-40B4-BE49-F238E27FC236}">
              <a16:creationId xmlns:a16="http://schemas.microsoft.com/office/drawing/2014/main" id="{66BEEDBC-3C0F-43AA-97F2-49026C0CAE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19" name="Text Box 1665">
          <a:extLst>
            <a:ext uri="{FF2B5EF4-FFF2-40B4-BE49-F238E27FC236}">
              <a16:creationId xmlns:a16="http://schemas.microsoft.com/office/drawing/2014/main" id="{22EA806F-9E15-4909-B776-FC6CF44A696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0" name="Text Box 1666">
          <a:extLst>
            <a:ext uri="{FF2B5EF4-FFF2-40B4-BE49-F238E27FC236}">
              <a16:creationId xmlns:a16="http://schemas.microsoft.com/office/drawing/2014/main" id="{B23DCE57-C5BD-4A9E-A189-6B032214021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1" name="Text Box 1667">
          <a:extLst>
            <a:ext uri="{FF2B5EF4-FFF2-40B4-BE49-F238E27FC236}">
              <a16:creationId xmlns:a16="http://schemas.microsoft.com/office/drawing/2014/main" id="{63C6F525-DF64-4E55-9083-68352555EB1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2" name="Text Box 1668">
          <a:extLst>
            <a:ext uri="{FF2B5EF4-FFF2-40B4-BE49-F238E27FC236}">
              <a16:creationId xmlns:a16="http://schemas.microsoft.com/office/drawing/2014/main" id="{A9E9388E-1DDC-4960-B4B7-9D3DAAEC6DA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3" name="Text Box 1669">
          <a:extLst>
            <a:ext uri="{FF2B5EF4-FFF2-40B4-BE49-F238E27FC236}">
              <a16:creationId xmlns:a16="http://schemas.microsoft.com/office/drawing/2014/main" id="{82668E09-D447-40D2-B154-BE9FE9F6B6E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4" name="Text Box 1670">
          <a:extLst>
            <a:ext uri="{FF2B5EF4-FFF2-40B4-BE49-F238E27FC236}">
              <a16:creationId xmlns:a16="http://schemas.microsoft.com/office/drawing/2014/main" id="{0EB3A9F9-0B70-4B32-81AC-B3606C12285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5" name="Text Box 1671">
          <a:extLst>
            <a:ext uri="{FF2B5EF4-FFF2-40B4-BE49-F238E27FC236}">
              <a16:creationId xmlns:a16="http://schemas.microsoft.com/office/drawing/2014/main" id="{DDB29130-DEB0-4323-AC91-A84226936CB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6" name="Text Box 1672">
          <a:extLst>
            <a:ext uri="{FF2B5EF4-FFF2-40B4-BE49-F238E27FC236}">
              <a16:creationId xmlns:a16="http://schemas.microsoft.com/office/drawing/2014/main" id="{CD6619AF-3DD7-43EE-AD50-01190C9FB68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7" name="Text Box 1673">
          <a:extLst>
            <a:ext uri="{FF2B5EF4-FFF2-40B4-BE49-F238E27FC236}">
              <a16:creationId xmlns:a16="http://schemas.microsoft.com/office/drawing/2014/main" id="{EC690700-5E43-4C83-8660-CB1FC406A06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8" name="Text Box 1674">
          <a:extLst>
            <a:ext uri="{FF2B5EF4-FFF2-40B4-BE49-F238E27FC236}">
              <a16:creationId xmlns:a16="http://schemas.microsoft.com/office/drawing/2014/main" id="{FB8B1A83-0AC7-47D3-A1D2-ED508E41DD0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9" name="Text Box 1675">
          <a:extLst>
            <a:ext uri="{FF2B5EF4-FFF2-40B4-BE49-F238E27FC236}">
              <a16:creationId xmlns:a16="http://schemas.microsoft.com/office/drawing/2014/main" id="{23E91BED-0119-467E-B171-8C00779B252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30" name="Text Box 1676">
          <a:extLst>
            <a:ext uri="{FF2B5EF4-FFF2-40B4-BE49-F238E27FC236}">
              <a16:creationId xmlns:a16="http://schemas.microsoft.com/office/drawing/2014/main" id="{0FE43C4E-6053-4DB7-BCB8-7E0BAF6091C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1" name="Text Box 1677">
          <a:extLst>
            <a:ext uri="{FF2B5EF4-FFF2-40B4-BE49-F238E27FC236}">
              <a16:creationId xmlns:a16="http://schemas.microsoft.com/office/drawing/2014/main" id="{6E07B4DF-7AD9-4287-8288-94FC2D02795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2" name="Text Box 1678">
          <a:extLst>
            <a:ext uri="{FF2B5EF4-FFF2-40B4-BE49-F238E27FC236}">
              <a16:creationId xmlns:a16="http://schemas.microsoft.com/office/drawing/2014/main" id="{F72D2897-B341-4AD7-A4CF-67B6602E05A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3" name="Text Box 1679">
          <a:extLst>
            <a:ext uri="{FF2B5EF4-FFF2-40B4-BE49-F238E27FC236}">
              <a16:creationId xmlns:a16="http://schemas.microsoft.com/office/drawing/2014/main" id="{6E95468C-A733-4564-AE8B-F7191F3D5AD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4" name="Text Box 1680">
          <a:extLst>
            <a:ext uri="{FF2B5EF4-FFF2-40B4-BE49-F238E27FC236}">
              <a16:creationId xmlns:a16="http://schemas.microsoft.com/office/drawing/2014/main" id="{6F6657D0-8A7A-4396-8D81-51E584772AD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5" name="Text Box 1681">
          <a:extLst>
            <a:ext uri="{FF2B5EF4-FFF2-40B4-BE49-F238E27FC236}">
              <a16:creationId xmlns:a16="http://schemas.microsoft.com/office/drawing/2014/main" id="{3652DCD9-737A-4B0C-9ADD-101C1E4DD58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6" name="Text Box 1682">
          <a:extLst>
            <a:ext uri="{FF2B5EF4-FFF2-40B4-BE49-F238E27FC236}">
              <a16:creationId xmlns:a16="http://schemas.microsoft.com/office/drawing/2014/main" id="{0E301563-91A9-4541-9324-2B40117B9A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7" name="Text Box 1683">
          <a:extLst>
            <a:ext uri="{FF2B5EF4-FFF2-40B4-BE49-F238E27FC236}">
              <a16:creationId xmlns:a16="http://schemas.microsoft.com/office/drawing/2014/main" id="{2FD9939D-A982-4FFA-8C6C-2482952730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8" name="Text Box 1684">
          <a:extLst>
            <a:ext uri="{FF2B5EF4-FFF2-40B4-BE49-F238E27FC236}">
              <a16:creationId xmlns:a16="http://schemas.microsoft.com/office/drawing/2014/main" id="{0B215D93-1636-40BF-A7E5-6CC74AA671A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9" name="Text Box 1685">
          <a:extLst>
            <a:ext uri="{FF2B5EF4-FFF2-40B4-BE49-F238E27FC236}">
              <a16:creationId xmlns:a16="http://schemas.microsoft.com/office/drawing/2014/main" id="{661A715C-B9BC-4CA0-A537-503E3D435B6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0" name="Text Box 1686">
          <a:extLst>
            <a:ext uri="{FF2B5EF4-FFF2-40B4-BE49-F238E27FC236}">
              <a16:creationId xmlns:a16="http://schemas.microsoft.com/office/drawing/2014/main" id="{59A0A119-87B1-425C-9D38-DC803D6B6EDE}"/>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1" name="Text Box 1687">
          <a:extLst>
            <a:ext uri="{FF2B5EF4-FFF2-40B4-BE49-F238E27FC236}">
              <a16:creationId xmlns:a16="http://schemas.microsoft.com/office/drawing/2014/main" id="{1E2DD37C-58A8-414F-8845-2EECA2226EE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2" name="Text Box 1688">
          <a:extLst>
            <a:ext uri="{FF2B5EF4-FFF2-40B4-BE49-F238E27FC236}">
              <a16:creationId xmlns:a16="http://schemas.microsoft.com/office/drawing/2014/main" id="{B5555BCE-385B-4CFC-BC5D-61F77777393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3" name="Text Box 1689">
          <a:extLst>
            <a:ext uri="{FF2B5EF4-FFF2-40B4-BE49-F238E27FC236}">
              <a16:creationId xmlns:a16="http://schemas.microsoft.com/office/drawing/2014/main" id="{38F1BF4B-EEC0-4CF5-9186-AB8F68B4A9A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4" name="Text Box 1690">
          <a:extLst>
            <a:ext uri="{FF2B5EF4-FFF2-40B4-BE49-F238E27FC236}">
              <a16:creationId xmlns:a16="http://schemas.microsoft.com/office/drawing/2014/main" id="{77BC17CF-8015-4886-B52F-E571960FF5A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5" name="Text Box 1691">
          <a:extLst>
            <a:ext uri="{FF2B5EF4-FFF2-40B4-BE49-F238E27FC236}">
              <a16:creationId xmlns:a16="http://schemas.microsoft.com/office/drawing/2014/main" id="{25E13A61-64C1-4EB3-99E2-2821E50C9B2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6" name="Text Box 1692">
          <a:extLst>
            <a:ext uri="{FF2B5EF4-FFF2-40B4-BE49-F238E27FC236}">
              <a16:creationId xmlns:a16="http://schemas.microsoft.com/office/drawing/2014/main" id="{8D5D1991-AE10-4581-B896-7F8CD34897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7" name="Text Box 1693">
          <a:extLst>
            <a:ext uri="{FF2B5EF4-FFF2-40B4-BE49-F238E27FC236}">
              <a16:creationId xmlns:a16="http://schemas.microsoft.com/office/drawing/2014/main" id="{F42266A2-B030-4D32-8D4F-962ED852DD6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8" name="Text Box 1694">
          <a:extLst>
            <a:ext uri="{FF2B5EF4-FFF2-40B4-BE49-F238E27FC236}">
              <a16:creationId xmlns:a16="http://schemas.microsoft.com/office/drawing/2014/main" id="{7763FBED-AD17-4AAA-9BA8-2874A6EE943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9" name="Text Box 1695">
          <a:extLst>
            <a:ext uri="{FF2B5EF4-FFF2-40B4-BE49-F238E27FC236}">
              <a16:creationId xmlns:a16="http://schemas.microsoft.com/office/drawing/2014/main" id="{B10A2F0F-093F-49AB-925F-2C6D3A8BA6D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0" name="Text Box 1696">
          <a:extLst>
            <a:ext uri="{FF2B5EF4-FFF2-40B4-BE49-F238E27FC236}">
              <a16:creationId xmlns:a16="http://schemas.microsoft.com/office/drawing/2014/main" id="{E5C8961B-2584-4D95-8CC2-DEE0A1346EA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1" name="Text Box 1697">
          <a:extLst>
            <a:ext uri="{FF2B5EF4-FFF2-40B4-BE49-F238E27FC236}">
              <a16:creationId xmlns:a16="http://schemas.microsoft.com/office/drawing/2014/main" id="{85FF373F-56C5-43A0-91D5-FA3CA56E413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2" name="Text Box 1698">
          <a:extLst>
            <a:ext uri="{FF2B5EF4-FFF2-40B4-BE49-F238E27FC236}">
              <a16:creationId xmlns:a16="http://schemas.microsoft.com/office/drawing/2014/main" id="{54A4CD59-0932-412A-B219-37250AC1941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3" name="Text Box 1699">
          <a:extLst>
            <a:ext uri="{FF2B5EF4-FFF2-40B4-BE49-F238E27FC236}">
              <a16:creationId xmlns:a16="http://schemas.microsoft.com/office/drawing/2014/main" id="{8F3AA980-AF8B-4839-96C9-A4AB2C75021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4" name="Text Box 1700">
          <a:extLst>
            <a:ext uri="{FF2B5EF4-FFF2-40B4-BE49-F238E27FC236}">
              <a16:creationId xmlns:a16="http://schemas.microsoft.com/office/drawing/2014/main" id="{69F80321-74C6-425B-964F-9C88B3CA80E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5" name="Text Box 1701">
          <a:extLst>
            <a:ext uri="{FF2B5EF4-FFF2-40B4-BE49-F238E27FC236}">
              <a16:creationId xmlns:a16="http://schemas.microsoft.com/office/drawing/2014/main" id="{FE16D29F-9CB0-4F9D-A10E-AF931BD00B2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6" name="Text Box 1702">
          <a:extLst>
            <a:ext uri="{FF2B5EF4-FFF2-40B4-BE49-F238E27FC236}">
              <a16:creationId xmlns:a16="http://schemas.microsoft.com/office/drawing/2014/main" id="{98EBB96D-6EEF-437E-898C-8BED3DC25A2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7" name="Text Box 1703">
          <a:extLst>
            <a:ext uri="{FF2B5EF4-FFF2-40B4-BE49-F238E27FC236}">
              <a16:creationId xmlns:a16="http://schemas.microsoft.com/office/drawing/2014/main" id="{40FCD527-6387-4465-BFB7-DD48034E941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8" name="Text Box 1704">
          <a:extLst>
            <a:ext uri="{FF2B5EF4-FFF2-40B4-BE49-F238E27FC236}">
              <a16:creationId xmlns:a16="http://schemas.microsoft.com/office/drawing/2014/main" id="{9C222891-F422-4F40-A363-8132B6A4F2A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9" name="Text Box 1705">
          <a:extLst>
            <a:ext uri="{FF2B5EF4-FFF2-40B4-BE49-F238E27FC236}">
              <a16:creationId xmlns:a16="http://schemas.microsoft.com/office/drawing/2014/main" id="{C4276EC0-16F6-4338-9FED-AC0766407D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0" name="Text Box 1706">
          <a:extLst>
            <a:ext uri="{FF2B5EF4-FFF2-40B4-BE49-F238E27FC236}">
              <a16:creationId xmlns:a16="http://schemas.microsoft.com/office/drawing/2014/main" id="{DB62A887-E703-4174-8F82-A4272F325B4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1" name="Text Box 1707">
          <a:extLst>
            <a:ext uri="{FF2B5EF4-FFF2-40B4-BE49-F238E27FC236}">
              <a16:creationId xmlns:a16="http://schemas.microsoft.com/office/drawing/2014/main" id="{079C8F83-CD88-445E-B4F7-D9020A60692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2" name="Text Box 1708">
          <a:extLst>
            <a:ext uri="{FF2B5EF4-FFF2-40B4-BE49-F238E27FC236}">
              <a16:creationId xmlns:a16="http://schemas.microsoft.com/office/drawing/2014/main" id="{222494C0-21C5-4D77-B2A5-DED89D20EEE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3" name="Text Box 1709">
          <a:extLst>
            <a:ext uri="{FF2B5EF4-FFF2-40B4-BE49-F238E27FC236}">
              <a16:creationId xmlns:a16="http://schemas.microsoft.com/office/drawing/2014/main" id="{FD65F1E4-31EF-427D-9556-C2717579AA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4" name="Text Box 1710">
          <a:extLst>
            <a:ext uri="{FF2B5EF4-FFF2-40B4-BE49-F238E27FC236}">
              <a16:creationId xmlns:a16="http://schemas.microsoft.com/office/drawing/2014/main" id="{07932370-1936-4010-92AE-38E01F09DD6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5" name="Text Box 1711">
          <a:extLst>
            <a:ext uri="{FF2B5EF4-FFF2-40B4-BE49-F238E27FC236}">
              <a16:creationId xmlns:a16="http://schemas.microsoft.com/office/drawing/2014/main" id="{47EEC9A3-9DC5-4163-B5C8-7ABE9B13C5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6" name="Text Box 1712">
          <a:extLst>
            <a:ext uri="{FF2B5EF4-FFF2-40B4-BE49-F238E27FC236}">
              <a16:creationId xmlns:a16="http://schemas.microsoft.com/office/drawing/2014/main" id="{9892E49F-D304-439E-BAD2-7D5EFF4919C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7" name="Text Box 1977">
          <a:extLst>
            <a:ext uri="{FF2B5EF4-FFF2-40B4-BE49-F238E27FC236}">
              <a16:creationId xmlns:a16="http://schemas.microsoft.com/office/drawing/2014/main" id="{A2D091A8-CC72-416D-AC94-7D2B046704B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8" name="Text Box 1978">
          <a:extLst>
            <a:ext uri="{FF2B5EF4-FFF2-40B4-BE49-F238E27FC236}">
              <a16:creationId xmlns:a16="http://schemas.microsoft.com/office/drawing/2014/main" id="{B9E0025C-85EA-45F2-9332-9061966614F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9" name="Text Box 1979">
          <a:extLst>
            <a:ext uri="{FF2B5EF4-FFF2-40B4-BE49-F238E27FC236}">
              <a16:creationId xmlns:a16="http://schemas.microsoft.com/office/drawing/2014/main" id="{E76D1698-DE8F-4B80-ACC3-A6F26028128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0" name="Text Box 1980">
          <a:extLst>
            <a:ext uri="{FF2B5EF4-FFF2-40B4-BE49-F238E27FC236}">
              <a16:creationId xmlns:a16="http://schemas.microsoft.com/office/drawing/2014/main" id="{4BE0E20B-9BE1-4A7B-958A-7A0C60228E6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1" name="Text Box 1981">
          <a:extLst>
            <a:ext uri="{FF2B5EF4-FFF2-40B4-BE49-F238E27FC236}">
              <a16:creationId xmlns:a16="http://schemas.microsoft.com/office/drawing/2014/main" id="{501EE764-C8C3-4E19-A067-474C17257AE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2" name="Text Box 1982">
          <a:extLst>
            <a:ext uri="{FF2B5EF4-FFF2-40B4-BE49-F238E27FC236}">
              <a16:creationId xmlns:a16="http://schemas.microsoft.com/office/drawing/2014/main" id="{2F39B390-9337-48DD-BA10-C9623A672A6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3" name="Text Box 1983">
          <a:extLst>
            <a:ext uri="{FF2B5EF4-FFF2-40B4-BE49-F238E27FC236}">
              <a16:creationId xmlns:a16="http://schemas.microsoft.com/office/drawing/2014/main" id="{8C74A41A-6E19-4CEC-9FD3-436F205D2F5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4" name="Text Box 1984">
          <a:extLst>
            <a:ext uri="{FF2B5EF4-FFF2-40B4-BE49-F238E27FC236}">
              <a16:creationId xmlns:a16="http://schemas.microsoft.com/office/drawing/2014/main" id="{C9F238C5-733B-4594-9001-D489D64959D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5" name="Text Box 1985">
          <a:extLst>
            <a:ext uri="{FF2B5EF4-FFF2-40B4-BE49-F238E27FC236}">
              <a16:creationId xmlns:a16="http://schemas.microsoft.com/office/drawing/2014/main" id="{E3388793-E69D-4181-BD00-B38AA3073E7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6" name="Text Box 1986">
          <a:extLst>
            <a:ext uri="{FF2B5EF4-FFF2-40B4-BE49-F238E27FC236}">
              <a16:creationId xmlns:a16="http://schemas.microsoft.com/office/drawing/2014/main" id="{005A1B42-26F4-4CD6-8C94-89644B1E0B6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7" name="Text Box 1987">
          <a:extLst>
            <a:ext uri="{FF2B5EF4-FFF2-40B4-BE49-F238E27FC236}">
              <a16:creationId xmlns:a16="http://schemas.microsoft.com/office/drawing/2014/main" id="{BF01AA04-6862-4746-8AAA-661CEC0394A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8" name="Text Box 1988">
          <a:extLst>
            <a:ext uri="{FF2B5EF4-FFF2-40B4-BE49-F238E27FC236}">
              <a16:creationId xmlns:a16="http://schemas.microsoft.com/office/drawing/2014/main" id="{CD65ECD2-F8F5-42B8-B35E-FEFE99DAF57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79" name="Text Box 1989">
          <a:extLst>
            <a:ext uri="{FF2B5EF4-FFF2-40B4-BE49-F238E27FC236}">
              <a16:creationId xmlns:a16="http://schemas.microsoft.com/office/drawing/2014/main" id="{123D1D47-21CC-4E08-9E55-374B996A77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0" name="Text Box 1990">
          <a:extLst>
            <a:ext uri="{FF2B5EF4-FFF2-40B4-BE49-F238E27FC236}">
              <a16:creationId xmlns:a16="http://schemas.microsoft.com/office/drawing/2014/main" id="{0C826815-3AFF-4CDD-A05D-7AE707E641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1" name="Text Box 1991">
          <a:extLst>
            <a:ext uri="{FF2B5EF4-FFF2-40B4-BE49-F238E27FC236}">
              <a16:creationId xmlns:a16="http://schemas.microsoft.com/office/drawing/2014/main" id="{E76547BB-B045-46E5-8F10-8FE988FFC64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2" name="Text Box 1992">
          <a:extLst>
            <a:ext uri="{FF2B5EF4-FFF2-40B4-BE49-F238E27FC236}">
              <a16:creationId xmlns:a16="http://schemas.microsoft.com/office/drawing/2014/main" id="{FDB13B62-5403-4474-8D7D-438D09BB2D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3" name="Text Box 1993">
          <a:extLst>
            <a:ext uri="{FF2B5EF4-FFF2-40B4-BE49-F238E27FC236}">
              <a16:creationId xmlns:a16="http://schemas.microsoft.com/office/drawing/2014/main" id="{1A8445B0-E316-4351-AEF6-C96376D7490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4" name="Text Box 1994">
          <a:extLst>
            <a:ext uri="{FF2B5EF4-FFF2-40B4-BE49-F238E27FC236}">
              <a16:creationId xmlns:a16="http://schemas.microsoft.com/office/drawing/2014/main" id="{6F795A0E-F410-4F1C-B490-7F0AF08ED74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5" name="Text Box 1995">
          <a:extLst>
            <a:ext uri="{FF2B5EF4-FFF2-40B4-BE49-F238E27FC236}">
              <a16:creationId xmlns:a16="http://schemas.microsoft.com/office/drawing/2014/main" id="{108C9334-AC11-4345-964E-39C6B03E809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6" name="Text Box 1996">
          <a:extLst>
            <a:ext uri="{FF2B5EF4-FFF2-40B4-BE49-F238E27FC236}">
              <a16:creationId xmlns:a16="http://schemas.microsoft.com/office/drawing/2014/main" id="{279E985D-819B-4C32-AFF6-20B119460D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7" name="Text Box 1997">
          <a:extLst>
            <a:ext uri="{FF2B5EF4-FFF2-40B4-BE49-F238E27FC236}">
              <a16:creationId xmlns:a16="http://schemas.microsoft.com/office/drawing/2014/main" id="{9141FFD3-3FF1-4299-8987-385E68B162B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8" name="Text Box 1998">
          <a:extLst>
            <a:ext uri="{FF2B5EF4-FFF2-40B4-BE49-F238E27FC236}">
              <a16:creationId xmlns:a16="http://schemas.microsoft.com/office/drawing/2014/main" id="{9D580056-681D-4842-A338-6C9B4B64E03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9" name="Text Box 1999">
          <a:extLst>
            <a:ext uri="{FF2B5EF4-FFF2-40B4-BE49-F238E27FC236}">
              <a16:creationId xmlns:a16="http://schemas.microsoft.com/office/drawing/2014/main" id="{742426ED-B99D-4030-83F2-E1DF75E9A22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90" name="Text Box 2000">
          <a:extLst>
            <a:ext uri="{FF2B5EF4-FFF2-40B4-BE49-F238E27FC236}">
              <a16:creationId xmlns:a16="http://schemas.microsoft.com/office/drawing/2014/main" id="{A044B889-F4EC-4A73-8AF8-1F5188EC3DF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1" name="Text Box 2345">
          <a:extLst>
            <a:ext uri="{FF2B5EF4-FFF2-40B4-BE49-F238E27FC236}">
              <a16:creationId xmlns:a16="http://schemas.microsoft.com/office/drawing/2014/main" id="{D913286A-0008-42FA-9E9E-AD1A665474C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2" name="Text Box 2346">
          <a:extLst>
            <a:ext uri="{FF2B5EF4-FFF2-40B4-BE49-F238E27FC236}">
              <a16:creationId xmlns:a16="http://schemas.microsoft.com/office/drawing/2014/main" id="{DAFAC899-1FFF-4114-8554-1B92F06C2ACC}"/>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3" name="Text Box 2347">
          <a:extLst>
            <a:ext uri="{FF2B5EF4-FFF2-40B4-BE49-F238E27FC236}">
              <a16:creationId xmlns:a16="http://schemas.microsoft.com/office/drawing/2014/main" id="{9CBA8628-AE6D-4090-9D37-EA2050A1181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4" name="Text Box 2348">
          <a:extLst>
            <a:ext uri="{FF2B5EF4-FFF2-40B4-BE49-F238E27FC236}">
              <a16:creationId xmlns:a16="http://schemas.microsoft.com/office/drawing/2014/main" id="{6D523794-1BF6-45FE-9A3B-96279794D83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5" name="Text Box 2350">
          <a:extLst>
            <a:ext uri="{FF2B5EF4-FFF2-40B4-BE49-F238E27FC236}">
              <a16:creationId xmlns:a16="http://schemas.microsoft.com/office/drawing/2014/main" id="{E109F190-45B2-44FB-9434-47540CF017E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6" name="Text Box 2351">
          <a:extLst>
            <a:ext uri="{FF2B5EF4-FFF2-40B4-BE49-F238E27FC236}">
              <a16:creationId xmlns:a16="http://schemas.microsoft.com/office/drawing/2014/main" id="{F2A59A2D-F33F-43A6-89B2-3CDC2CE0E9B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7" name="Text Box 2355">
          <a:extLst>
            <a:ext uri="{FF2B5EF4-FFF2-40B4-BE49-F238E27FC236}">
              <a16:creationId xmlns:a16="http://schemas.microsoft.com/office/drawing/2014/main" id="{640BBD1B-F3E5-416B-9FF9-348DB11C89E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8" name="Text Box 2356">
          <a:extLst>
            <a:ext uri="{FF2B5EF4-FFF2-40B4-BE49-F238E27FC236}">
              <a16:creationId xmlns:a16="http://schemas.microsoft.com/office/drawing/2014/main" id="{C35ACB4F-DAD5-41CB-BBB0-25758AB257D8}"/>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9" name="Text Box 2357">
          <a:extLst>
            <a:ext uri="{FF2B5EF4-FFF2-40B4-BE49-F238E27FC236}">
              <a16:creationId xmlns:a16="http://schemas.microsoft.com/office/drawing/2014/main" id="{8AA5B5E8-5FA2-4AB6-B06D-E3B3BDDEDE9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0" name="Text Box 2358">
          <a:extLst>
            <a:ext uri="{FF2B5EF4-FFF2-40B4-BE49-F238E27FC236}">
              <a16:creationId xmlns:a16="http://schemas.microsoft.com/office/drawing/2014/main" id="{9AB5C682-0887-4E14-A6AF-AD40797E986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1" name="Text Box 2360">
          <a:extLst>
            <a:ext uri="{FF2B5EF4-FFF2-40B4-BE49-F238E27FC236}">
              <a16:creationId xmlns:a16="http://schemas.microsoft.com/office/drawing/2014/main" id="{F9AC56AA-4D77-41C0-9B08-31EE904ED95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2" name="Text Box 2361">
          <a:extLst>
            <a:ext uri="{FF2B5EF4-FFF2-40B4-BE49-F238E27FC236}">
              <a16:creationId xmlns:a16="http://schemas.microsoft.com/office/drawing/2014/main" id="{10AB172A-7178-4C65-8640-F46CA6C6621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3" name="Text Box 2363">
          <a:extLst>
            <a:ext uri="{FF2B5EF4-FFF2-40B4-BE49-F238E27FC236}">
              <a16:creationId xmlns:a16="http://schemas.microsoft.com/office/drawing/2014/main" id="{9F7180AA-317D-4779-8486-F00C3B4B068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4" name="Text Box 2364">
          <a:extLst>
            <a:ext uri="{FF2B5EF4-FFF2-40B4-BE49-F238E27FC236}">
              <a16:creationId xmlns:a16="http://schemas.microsoft.com/office/drawing/2014/main" id="{E899EF28-F079-409B-BB8A-7DCB78311C6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5" name="Text Box 2365">
          <a:extLst>
            <a:ext uri="{FF2B5EF4-FFF2-40B4-BE49-F238E27FC236}">
              <a16:creationId xmlns:a16="http://schemas.microsoft.com/office/drawing/2014/main" id="{650E3F2E-4282-458C-A4F7-138810DC20A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6" name="Text Box 2366">
          <a:extLst>
            <a:ext uri="{FF2B5EF4-FFF2-40B4-BE49-F238E27FC236}">
              <a16:creationId xmlns:a16="http://schemas.microsoft.com/office/drawing/2014/main" id="{97CF9D3B-70B3-4E6D-A356-FAAE1C1125E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7" name="Text Box 2368">
          <a:extLst>
            <a:ext uri="{FF2B5EF4-FFF2-40B4-BE49-F238E27FC236}">
              <a16:creationId xmlns:a16="http://schemas.microsoft.com/office/drawing/2014/main" id="{048E6365-E2BD-4CA1-8F87-CD1EC4F3849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8" name="Text Box 2369">
          <a:extLst>
            <a:ext uri="{FF2B5EF4-FFF2-40B4-BE49-F238E27FC236}">
              <a16:creationId xmlns:a16="http://schemas.microsoft.com/office/drawing/2014/main" id="{8720DE82-0DC1-4CC2-B1E7-32C65F545C4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9" name="Text Box 2371">
          <a:extLst>
            <a:ext uri="{FF2B5EF4-FFF2-40B4-BE49-F238E27FC236}">
              <a16:creationId xmlns:a16="http://schemas.microsoft.com/office/drawing/2014/main" id="{B28863B6-C7D8-4DE6-818D-A36DE5AB583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0" name="Text Box 2372">
          <a:extLst>
            <a:ext uri="{FF2B5EF4-FFF2-40B4-BE49-F238E27FC236}">
              <a16:creationId xmlns:a16="http://schemas.microsoft.com/office/drawing/2014/main" id="{07366968-3BE1-4800-A37F-6D3904E4CD6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1" name="Text Box 2373">
          <a:extLst>
            <a:ext uri="{FF2B5EF4-FFF2-40B4-BE49-F238E27FC236}">
              <a16:creationId xmlns:a16="http://schemas.microsoft.com/office/drawing/2014/main" id="{85C814EB-F231-4C88-9F8B-14E211CDEF5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2" name="Text Box 2374">
          <a:extLst>
            <a:ext uri="{FF2B5EF4-FFF2-40B4-BE49-F238E27FC236}">
              <a16:creationId xmlns:a16="http://schemas.microsoft.com/office/drawing/2014/main" id="{74F4EE09-DD33-4C4A-A969-8EEFC2192CA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3" name="Text Box 2375">
          <a:extLst>
            <a:ext uri="{FF2B5EF4-FFF2-40B4-BE49-F238E27FC236}">
              <a16:creationId xmlns:a16="http://schemas.microsoft.com/office/drawing/2014/main" id="{D9312527-07DB-412D-B3EC-06F1608D55F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4" name="Text Box 2376">
          <a:extLst>
            <a:ext uri="{FF2B5EF4-FFF2-40B4-BE49-F238E27FC236}">
              <a16:creationId xmlns:a16="http://schemas.microsoft.com/office/drawing/2014/main" id="{C96F41D4-71A1-4B56-9B98-A996F56C5B4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5" name="Text Box 2665">
          <a:extLst>
            <a:ext uri="{FF2B5EF4-FFF2-40B4-BE49-F238E27FC236}">
              <a16:creationId xmlns:a16="http://schemas.microsoft.com/office/drawing/2014/main" id="{3F94B394-81F1-4715-A850-067F05C616F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6" name="Text Box 2666">
          <a:extLst>
            <a:ext uri="{FF2B5EF4-FFF2-40B4-BE49-F238E27FC236}">
              <a16:creationId xmlns:a16="http://schemas.microsoft.com/office/drawing/2014/main" id="{844BB0F5-EEA1-4565-9FDC-0CF7F00BD47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7" name="Text Box 2667">
          <a:extLst>
            <a:ext uri="{FF2B5EF4-FFF2-40B4-BE49-F238E27FC236}">
              <a16:creationId xmlns:a16="http://schemas.microsoft.com/office/drawing/2014/main" id="{7149FC3F-9D6E-4FFF-942B-46399C3C52F2}"/>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8" name="Text Box 2668">
          <a:extLst>
            <a:ext uri="{FF2B5EF4-FFF2-40B4-BE49-F238E27FC236}">
              <a16:creationId xmlns:a16="http://schemas.microsoft.com/office/drawing/2014/main" id="{3D8D5214-68C6-4E07-BAA3-5402917E3E9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9" name="Text Box 2670">
          <a:extLst>
            <a:ext uri="{FF2B5EF4-FFF2-40B4-BE49-F238E27FC236}">
              <a16:creationId xmlns:a16="http://schemas.microsoft.com/office/drawing/2014/main" id="{81F64247-6294-439B-AE9C-0FBF34110C81}"/>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0" name="Text Box 2671">
          <a:extLst>
            <a:ext uri="{FF2B5EF4-FFF2-40B4-BE49-F238E27FC236}">
              <a16:creationId xmlns:a16="http://schemas.microsoft.com/office/drawing/2014/main" id="{7953B954-D845-40B9-889C-A214858AEDD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1" name="Text Box 2675">
          <a:extLst>
            <a:ext uri="{FF2B5EF4-FFF2-40B4-BE49-F238E27FC236}">
              <a16:creationId xmlns:a16="http://schemas.microsoft.com/office/drawing/2014/main" id="{61D247D0-B798-4F8E-8330-9CE4681FE3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2" name="Text Box 2676">
          <a:extLst>
            <a:ext uri="{FF2B5EF4-FFF2-40B4-BE49-F238E27FC236}">
              <a16:creationId xmlns:a16="http://schemas.microsoft.com/office/drawing/2014/main" id="{201F4BEE-BD66-4C7F-B4A9-CE7F117565B4}"/>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3" name="Text Box 2677">
          <a:extLst>
            <a:ext uri="{FF2B5EF4-FFF2-40B4-BE49-F238E27FC236}">
              <a16:creationId xmlns:a16="http://schemas.microsoft.com/office/drawing/2014/main" id="{BCA07371-705D-49CF-A7B1-F7B594400C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4" name="Text Box 2678">
          <a:extLst>
            <a:ext uri="{FF2B5EF4-FFF2-40B4-BE49-F238E27FC236}">
              <a16:creationId xmlns:a16="http://schemas.microsoft.com/office/drawing/2014/main" id="{84E55F88-BAAD-43A7-9508-570EDD8DA595}"/>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5" name="Text Box 2680">
          <a:extLst>
            <a:ext uri="{FF2B5EF4-FFF2-40B4-BE49-F238E27FC236}">
              <a16:creationId xmlns:a16="http://schemas.microsoft.com/office/drawing/2014/main" id="{4BEFF767-23DE-4AFB-A714-F21E0B36051E}"/>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6" name="Text Box 2681">
          <a:extLst>
            <a:ext uri="{FF2B5EF4-FFF2-40B4-BE49-F238E27FC236}">
              <a16:creationId xmlns:a16="http://schemas.microsoft.com/office/drawing/2014/main" id="{88DF6CFF-436A-4F93-A5C3-B5F42061FC1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7" name="Text Box 2683">
          <a:extLst>
            <a:ext uri="{FF2B5EF4-FFF2-40B4-BE49-F238E27FC236}">
              <a16:creationId xmlns:a16="http://schemas.microsoft.com/office/drawing/2014/main" id="{0C0FD2DB-7083-4DBE-B72F-5991DB1ED26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8" name="Text Box 2684">
          <a:extLst>
            <a:ext uri="{FF2B5EF4-FFF2-40B4-BE49-F238E27FC236}">
              <a16:creationId xmlns:a16="http://schemas.microsoft.com/office/drawing/2014/main" id="{68932063-BD8C-4210-BB90-FC9E00544F1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9" name="Text Box 2685">
          <a:extLst>
            <a:ext uri="{FF2B5EF4-FFF2-40B4-BE49-F238E27FC236}">
              <a16:creationId xmlns:a16="http://schemas.microsoft.com/office/drawing/2014/main" id="{92A1130A-2908-44FD-849D-E6D7A477B2B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0" name="Text Box 2686">
          <a:extLst>
            <a:ext uri="{FF2B5EF4-FFF2-40B4-BE49-F238E27FC236}">
              <a16:creationId xmlns:a16="http://schemas.microsoft.com/office/drawing/2014/main" id="{1F867349-22AA-4E4B-86F1-3B2BA61473D3}"/>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1" name="Text Box 2688">
          <a:extLst>
            <a:ext uri="{FF2B5EF4-FFF2-40B4-BE49-F238E27FC236}">
              <a16:creationId xmlns:a16="http://schemas.microsoft.com/office/drawing/2014/main" id="{A9B3D77B-9AE7-4FE8-BD0D-781F800C22C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2" name="Text Box 2689">
          <a:extLst>
            <a:ext uri="{FF2B5EF4-FFF2-40B4-BE49-F238E27FC236}">
              <a16:creationId xmlns:a16="http://schemas.microsoft.com/office/drawing/2014/main" id="{D69F4EF5-EB8D-4B1A-8F34-691D9CCFE50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3" name="Text Box 2691">
          <a:extLst>
            <a:ext uri="{FF2B5EF4-FFF2-40B4-BE49-F238E27FC236}">
              <a16:creationId xmlns:a16="http://schemas.microsoft.com/office/drawing/2014/main" id="{657A0448-DA49-497D-BDE2-DECB02AEF15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4" name="Text Box 2692">
          <a:extLst>
            <a:ext uri="{FF2B5EF4-FFF2-40B4-BE49-F238E27FC236}">
              <a16:creationId xmlns:a16="http://schemas.microsoft.com/office/drawing/2014/main" id="{ACD851F1-6327-4861-A3D6-40A762B2117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5" name="Text Box 2693">
          <a:extLst>
            <a:ext uri="{FF2B5EF4-FFF2-40B4-BE49-F238E27FC236}">
              <a16:creationId xmlns:a16="http://schemas.microsoft.com/office/drawing/2014/main" id="{AA577F87-0940-489F-958A-D26A7A8C5E30}"/>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6" name="Text Box 2694">
          <a:extLst>
            <a:ext uri="{FF2B5EF4-FFF2-40B4-BE49-F238E27FC236}">
              <a16:creationId xmlns:a16="http://schemas.microsoft.com/office/drawing/2014/main" id="{636C7307-B0CC-417F-B169-0CAC0FF795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7" name="Text Box 2695">
          <a:extLst>
            <a:ext uri="{FF2B5EF4-FFF2-40B4-BE49-F238E27FC236}">
              <a16:creationId xmlns:a16="http://schemas.microsoft.com/office/drawing/2014/main" id="{55A96DAD-4693-4C2F-8977-98FCE7413A8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8" name="Text Box 2696">
          <a:extLst>
            <a:ext uri="{FF2B5EF4-FFF2-40B4-BE49-F238E27FC236}">
              <a16:creationId xmlns:a16="http://schemas.microsoft.com/office/drawing/2014/main" id="{BAC0BA4D-0085-476B-8735-7D5CB4CF2D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CP9047"/>
  <sheetViews>
    <sheetView showGridLines="0" tabSelected="1" zoomScaleNormal="100" workbookViewId="0">
      <pane xSplit="1" ySplit="8" topLeftCell="B29" activePane="bottomRight" state="frozen"/>
      <selection pane="bottomRight" activeCell="A72" sqref="A72"/>
      <selection pane="bottomLeft" activeCell="A9" sqref="A9"/>
      <selection pane="topRight" activeCell="B1" sqref="B1"/>
    </sheetView>
  </sheetViews>
  <sheetFormatPr defaultColWidth="9.5" defaultRowHeight="12.75"/>
  <cols>
    <col min="1" max="1" width="36.625" style="5" customWidth="1"/>
    <col min="2" max="2" width="11.625" style="6" customWidth="1"/>
    <col min="3" max="9" width="11.625" style="5" customWidth="1"/>
    <col min="10" max="10" width="11.625" style="6" customWidth="1"/>
    <col min="11" max="17" width="11.625" style="5" customWidth="1"/>
    <col min="18" max="18" width="11.625" style="6" customWidth="1"/>
    <col min="19" max="25" width="11.625" style="5" customWidth="1"/>
    <col min="26" max="26" width="11.625" style="6" customWidth="1"/>
    <col min="27" max="41" width="11.625" style="5" customWidth="1"/>
    <col min="42" max="42" width="11.625" style="6" customWidth="1"/>
    <col min="43" max="56" width="11.625" style="5" customWidth="1"/>
    <col min="57" max="57" width="11.625" style="6" customWidth="1"/>
    <col min="58" max="61" width="11.625" style="5" customWidth="1"/>
    <col min="62" max="62" width="13.25" style="5" customWidth="1"/>
    <col min="63" max="63" width="11.625" style="5" customWidth="1"/>
    <col min="64" max="64" width="11.625" style="6" customWidth="1"/>
    <col min="65" max="65" width="11.625" style="5" customWidth="1"/>
    <col min="66" max="67" width="11.625" style="16" customWidth="1"/>
    <col min="68" max="69" width="11.625" style="5" customWidth="1"/>
    <col min="70" max="70" width="11.625" style="6" customWidth="1"/>
    <col min="71" max="73" width="11.625" style="5" customWidth="1"/>
    <col min="74" max="74" width="11.625" style="6" customWidth="1"/>
    <col min="75" max="79" width="11.625" style="5" customWidth="1"/>
    <col min="80" max="80" width="11.625" style="6" customWidth="1"/>
    <col min="81" max="86" width="11.625" style="5" customWidth="1"/>
    <col min="87" max="87" width="11.625" style="6" customWidth="1"/>
    <col min="88" max="93" width="11.625" style="5" customWidth="1"/>
    <col min="94" max="94" width="11.625" style="6" customWidth="1"/>
    <col min="95" max="16384" width="9.5" style="5"/>
  </cols>
  <sheetData>
    <row r="1" spans="1:94" s="17" customFormat="1" ht="11.25" customHeight="1">
      <c r="A1" s="62" t="s">
        <v>0</v>
      </c>
      <c r="B1" s="62"/>
      <c r="C1" s="62"/>
      <c r="D1" s="62"/>
      <c r="E1" s="62"/>
      <c r="F1" s="62"/>
      <c r="G1" s="62"/>
      <c r="H1" s="62"/>
      <c r="I1" s="62"/>
      <c r="J1" s="62"/>
      <c r="K1" s="62"/>
      <c r="L1" s="62"/>
      <c r="M1" s="62"/>
      <c r="N1" s="62"/>
      <c r="O1" s="62"/>
      <c r="P1" s="62"/>
      <c r="Q1" s="62"/>
      <c r="R1" s="62"/>
      <c r="S1" s="62"/>
      <c r="T1" s="62"/>
      <c r="U1" s="62"/>
      <c r="V1" s="62"/>
      <c r="W1" s="62"/>
      <c r="X1" s="62"/>
      <c r="Y1" s="62"/>
      <c r="Z1" s="62"/>
      <c r="AA1" s="62"/>
      <c r="AB1" s="62"/>
      <c r="AC1" s="62"/>
      <c r="AD1" s="62"/>
      <c r="AE1" s="62"/>
      <c r="AF1" s="62"/>
      <c r="AG1" s="62"/>
      <c r="AH1" s="62"/>
      <c r="AI1" s="62"/>
      <c r="AJ1" s="62"/>
      <c r="AK1" s="62"/>
      <c r="AL1" s="62"/>
      <c r="AM1" s="62"/>
      <c r="AN1" s="62"/>
      <c r="AO1" s="62"/>
      <c r="AP1" s="62"/>
      <c r="AQ1" s="62"/>
      <c r="AR1" s="62"/>
      <c r="AS1" s="62"/>
      <c r="AT1" s="62"/>
      <c r="AU1" s="62"/>
      <c r="AV1" s="62"/>
      <c r="AW1" s="62"/>
      <c r="AX1" s="62"/>
      <c r="AY1" s="62"/>
      <c r="AZ1" s="62"/>
      <c r="BA1" s="62"/>
      <c r="BB1" s="62"/>
      <c r="BC1" s="62"/>
      <c r="BD1" s="62"/>
      <c r="BE1" s="62"/>
      <c r="BF1" s="62"/>
      <c r="BG1" s="62"/>
      <c r="BH1" s="62"/>
      <c r="BI1" s="62"/>
      <c r="BJ1" s="62"/>
      <c r="BK1" s="62"/>
      <c r="BL1" s="62"/>
      <c r="BM1" s="62"/>
      <c r="BN1" s="62"/>
      <c r="BO1" s="62"/>
      <c r="BP1" s="62"/>
      <c r="BQ1" s="62"/>
      <c r="BR1" s="62"/>
      <c r="BS1" s="62"/>
      <c r="BT1" s="62"/>
      <c r="BU1" s="62"/>
      <c r="BV1" s="62"/>
      <c r="BW1" s="62"/>
      <c r="BX1" s="62"/>
      <c r="BY1" s="62"/>
      <c r="BZ1" s="62"/>
      <c r="CA1" s="62"/>
      <c r="CB1" s="62"/>
      <c r="CC1" s="62"/>
      <c r="CD1" s="62"/>
      <c r="CE1" s="62"/>
      <c r="CF1" s="62"/>
      <c r="CG1" s="62"/>
      <c r="CH1" s="62"/>
      <c r="CI1" s="62"/>
      <c r="CJ1" s="62"/>
      <c r="CK1" s="62"/>
      <c r="CL1" s="62"/>
      <c r="CM1" s="62"/>
      <c r="CN1" s="62"/>
      <c r="CO1" s="62"/>
      <c r="CP1" s="62"/>
    </row>
    <row r="2" spans="1:94" s="20" customFormat="1">
      <c r="A2" s="94" t="s">
        <v>1</v>
      </c>
      <c r="B2" s="94"/>
      <c r="C2" s="94"/>
      <c r="D2" s="94"/>
      <c r="E2" s="94"/>
      <c r="F2" s="95"/>
      <c r="G2" s="95"/>
      <c r="H2" s="95"/>
      <c r="I2" s="95"/>
      <c r="J2" s="95"/>
      <c r="K2" s="95"/>
      <c r="L2" s="95"/>
      <c r="M2" s="95"/>
      <c r="N2" s="95"/>
      <c r="O2" s="95"/>
      <c r="P2" s="95"/>
      <c r="Q2" s="95"/>
      <c r="R2" s="95"/>
      <c r="S2" s="95"/>
      <c r="T2" s="95"/>
      <c r="U2" s="95"/>
      <c r="V2" s="95"/>
      <c r="W2" s="95"/>
      <c r="X2" s="95"/>
      <c r="Y2" s="95"/>
      <c r="Z2" s="95"/>
      <c r="AA2" s="95"/>
      <c r="AB2" s="95"/>
      <c r="AC2" s="95"/>
      <c r="AD2" s="95"/>
      <c r="AE2" s="95"/>
      <c r="AF2" s="95"/>
      <c r="AG2" s="95"/>
      <c r="AH2" s="95"/>
      <c r="AI2" s="95"/>
      <c r="AJ2" s="95"/>
      <c r="AK2" s="95"/>
      <c r="AL2" s="95"/>
      <c r="AM2" s="95"/>
      <c r="AN2" s="95"/>
      <c r="AO2" s="95"/>
      <c r="AP2" s="95"/>
      <c r="AQ2" s="95"/>
      <c r="AR2" s="95"/>
      <c r="AS2" s="95"/>
      <c r="AT2" s="95"/>
      <c r="AU2" s="95"/>
      <c r="AV2" s="95"/>
      <c r="AW2" s="95"/>
      <c r="AX2" s="95"/>
      <c r="AY2" s="95"/>
      <c r="AZ2" s="95"/>
      <c r="BA2" s="95"/>
      <c r="BB2" s="95"/>
      <c r="BC2" s="95"/>
      <c r="BD2" s="95"/>
      <c r="BE2" s="95"/>
      <c r="BF2" s="95"/>
      <c r="BG2" s="95"/>
      <c r="BH2" s="95"/>
      <c r="BI2" s="95"/>
      <c r="BJ2" s="95"/>
      <c r="BK2" s="95"/>
      <c r="BL2" s="95"/>
      <c r="BM2" s="95"/>
      <c r="BN2" s="95"/>
      <c r="BO2" s="95"/>
      <c r="BP2" s="95"/>
      <c r="BQ2" s="95"/>
      <c r="BR2" s="95"/>
      <c r="BS2" s="95"/>
      <c r="BT2" s="95"/>
      <c r="BU2" s="95"/>
      <c r="BV2" s="95"/>
      <c r="BW2" s="95"/>
      <c r="BX2" s="95"/>
      <c r="BY2" s="95"/>
      <c r="BZ2" s="95"/>
      <c r="CA2" s="95"/>
      <c r="CB2" s="95"/>
      <c r="CC2" s="95"/>
      <c r="CD2" s="95"/>
      <c r="CE2" s="95"/>
      <c r="CF2" s="95"/>
      <c r="CG2" s="95"/>
      <c r="CH2" s="95"/>
      <c r="CI2" s="95"/>
      <c r="CJ2" s="95"/>
      <c r="CK2" s="95"/>
      <c r="CL2" s="95"/>
      <c r="CM2" s="95"/>
      <c r="CN2" s="95"/>
      <c r="CO2" s="95"/>
      <c r="CP2" s="95"/>
    </row>
    <row r="3" spans="1:94" s="7" customFormat="1" ht="9" customHeight="1">
      <c r="A3" s="96" t="s">
        <v>2</v>
      </c>
      <c r="B3" s="97"/>
      <c r="C3" s="97"/>
      <c r="D3" s="97"/>
      <c r="E3" s="97"/>
      <c r="F3" s="97"/>
      <c r="G3" s="97"/>
      <c r="H3" s="97"/>
      <c r="I3" s="97"/>
      <c r="J3" s="97"/>
      <c r="K3" s="97"/>
      <c r="L3" s="97"/>
      <c r="M3" s="97"/>
      <c r="N3" s="97"/>
      <c r="O3" s="97"/>
      <c r="P3" s="97"/>
      <c r="Q3" s="97"/>
      <c r="R3" s="97"/>
      <c r="S3" s="97"/>
      <c r="T3" s="97"/>
      <c r="U3" s="97"/>
      <c r="V3" s="97"/>
      <c r="W3" s="97"/>
      <c r="X3" s="97"/>
      <c r="Y3" s="97"/>
      <c r="Z3" s="97"/>
      <c r="AA3" s="97"/>
      <c r="AB3" s="97"/>
      <c r="AC3" s="97"/>
      <c r="AD3" s="97"/>
      <c r="AE3" s="97"/>
      <c r="AF3" s="97"/>
      <c r="AG3" s="97"/>
      <c r="AH3" s="97"/>
      <c r="AI3" s="97"/>
      <c r="AJ3" s="97"/>
      <c r="AK3" s="97"/>
      <c r="AL3" s="97"/>
      <c r="AM3" s="97"/>
      <c r="AN3" s="97"/>
      <c r="AO3" s="97"/>
      <c r="AP3" s="97"/>
      <c r="AQ3" s="97"/>
      <c r="AR3" s="97"/>
      <c r="AS3" s="97"/>
      <c r="AT3" s="97"/>
      <c r="AU3" s="97"/>
      <c r="AV3" s="97"/>
      <c r="AW3" s="97"/>
      <c r="AX3" s="97"/>
      <c r="AY3" s="97"/>
      <c r="AZ3" s="97"/>
      <c r="BA3" s="97"/>
      <c r="BB3" s="97"/>
      <c r="BC3" s="97"/>
      <c r="BD3" s="97"/>
      <c r="BE3" s="97"/>
      <c r="BF3" s="97"/>
      <c r="BG3" s="97"/>
      <c r="BH3" s="97"/>
      <c r="BI3" s="97"/>
      <c r="BJ3" s="97"/>
      <c r="BK3" s="97"/>
      <c r="BL3" s="97"/>
      <c r="BM3" s="97"/>
      <c r="BN3" s="97"/>
      <c r="BO3" s="97"/>
      <c r="BP3" s="97"/>
      <c r="BQ3" s="97"/>
      <c r="BR3" s="97"/>
      <c r="BS3" s="97"/>
      <c r="BT3" s="97"/>
      <c r="BU3" s="97"/>
      <c r="BV3" s="97"/>
      <c r="BW3" s="97"/>
      <c r="BX3" s="97"/>
      <c r="BY3" s="97"/>
      <c r="BZ3" s="97"/>
      <c r="CA3" s="97"/>
      <c r="CB3" s="97"/>
      <c r="CC3" s="97"/>
      <c r="CD3" s="97"/>
      <c r="CE3" s="97"/>
      <c r="CF3" s="97"/>
      <c r="CG3" s="97"/>
      <c r="CH3" s="97"/>
      <c r="CI3" s="97"/>
      <c r="CJ3" s="97"/>
      <c r="CK3" s="97"/>
      <c r="CL3" s="97"/>
      <c r="CM3" s="97"/>
      <c r="CN3" s="97"/>
      <c r="CO3" s="97"/>
      <c r="CP3" s="97"/>
    </row>
    <row r="4" spans="1:94" s="22" customFormat="1" ht="0.75" customHeight="1" thickBot="1">
      <c r="A4" s="21"/>
      <c r="I4" s="21"/>
      <c r="S4" s="21"/>
      <c r="AC4" s="21"/>
      <c r="AL4" s="21"/>
      <c r="AT4" s="23"/>
      <c r="AV4" s="21"/>
      <c r="BF4" s="21"/>
      <c r="BM4" s="24"/>
      <c r="BN4" s="25"/>
      <c r="BO4" s="25"/>
      <c r="BR4" s="21"/>
      <c r="BT4" s="23"/>
    </row>
    <row r="5" spans="1:94" s="8" customFormat="1" ht="26.25" customHeight="1" thickTop="1">
      <c r="A5" s="82" t="s">
        <v>3</v>
      </c>
      <c r="B5" s="69" t="s">
        <v>4</v>
      </c>
      <c r="C5" s="74" t="s">
        <v>5</v>
      </c>
      <c r="D5" s="75"/>
      <c r="E5" s="75"/>
      <c r="F5" s="76"/>
      <c r="G5" s="79" t="s">
        <v>6</v>
      </c>
      <c r="H5" s="79" t="s">
        <v>7</v>
      </c>
      <c r="I5" s="71" t="s">
        <v>8</v>
      </c>
      <c r="J5" s="72"/>
      <c r="K5" s="72"/>
      <c r="L5" s="73"/>
      <c r="M5" s="71" t="s">
        <v>9</v>
      </c>
      <c r="N5" s="72"/>
      <c r="O5" s="72"/>
      <c r="P5" s="72"/>
      <c r="Q5" s="72"/>
      <c r="R5" s="72"/>
      <c r="S5" s="72"/>
      <c r="T5" s="72"/>
      <c r="U5" s="72"/>
      <c r="V5" s="72"/>
      <c r="W5" s="72"/>
      <c r="X5" s="72"/>
      <c r="Y5" s="72"/>
      <c r="Z5" s="72"/>
      <c r="AA5" s="72"/>
      <c r="AB5" s="72"/>
      <c r="AC5" s="72"/>
      <c r="AD5" s="72"/>
      <c r="AE5" s="72"/>
      <c r="AF5" s="72"/>
      <c r="AG5" s="73"/>
      <c r="AH5" s="71" t="s">
        <v>10</v>
      </c>
      <c r="AI5" s="72"/>
      <c r="AJ5" s="72"/>
      <c r="AK5" s="73"/>
      <c r="AL5" s="71" t="s">
        <v>11</v>
      </c>
      <c r="AM5" s="72"/>
      <c r="AN5" s="72"/>
      <c r="AO5" s="72"/>
      <c r="AP5" s="72"/>
      <c r="AQ5" s="72"/>
      <c r="AR5" s="72"/>
      <c r="AS5" s="72"/>
      <c r="AT5" s="72"/>
      <c r="AU5" s="72"/>
      <c r="AV5" s="72"/>
      <c r="AW5" s="72"/>
      <c r="AX5" s="73"/>
      <c r="AY5" s="71" t="s">
        <v>12</v>
      </c>
      <c r="AZ5" s="72"/>
      <c r="BA5" s="72"/>
      <c r="BB5" s="72"/>
      <c r="BC5" s="72"/>
      <c r="BD5" s="72"/>
      <c r="BE5" s="72"/>
      <c r="BF5" s="71" t="s">
        <v>13</v>
      </c>
      <c r="BG5" s="72"/>
      <c r="BH5" s="72"/>
      <c r="BI5" s="72"/>
      <c r="BJ5" s="72"/>
      <c r="BK5" s="72"/>
      <c r="BL5" s="72"/>
      <c r="BM5" s="71" t="s">
        <v>14</v>
      </c>
      <c r="BN5" s="72"/>
      <c r="BO5" s="72"/>
      <c r="BP5" s="72"/>
      <c r="BQ5" s="72"/>
      <c r="BR5" s="73"/>
      <c r="BS5" s="71" t="s">
        <v>15</v>
      </c>
      <c r="BT5" s="72"/>
      <c r="BU5" s="72"/>
      <c r="BV5" s="72"/>
      <c r="BW5" s="69" t="s">
        <v>16</v>
      </c>
      <c r="BX5" s="69" t="s">
        <v>17</v>
      </c>
      <c r="BY5" s="91" t="s">
        <v>18</v>
      </c>
      <c r="BZ5" s="92"/>
      <c r="CA5" s="93"/>
      <c r="CB5" s="89" t="s">
        <v>19</v>
      </c>
      <c r="CC5" s="74" t="s">
        <v>20</v>
      </c>
      <c r="CD5" s="75"/>
      <c r="CE5" s="75"/>
      <c r="CF5" s="76"/>
      <c r="CG5" s="74" t="s">
        <v>21</v>
      </c>
      <c r="CH5" s="75"/>
      <c r="CI5" s="75"/>
      <c r="CJ5" s="74" t="s">
        <v>22</v>
      </c>
      <c r="CK5" s="75"/>
      <c r="CL5" s="76"/>
      <c r="CM5" s="74" t="s">
        <v>23</v>
      </c>
      <c r="CN5" s="75"/>
      <c r="CO5" s="75"/>
      <c r="CP5" s="75"/>
    </row>
    <row r="6" spans="1:94" s="8" customFormat="1" ht="15" customHeight="1">
      <c r="A6" s="83"/>
      <c r="B6" s="70"/>
      <c r="C6" s="65" t="s">
        <v>24</v>
      </c>
      <c r="D6" s="85" t="s">
        <v>25</v>
      </c>
      <c r="E6" s="85" t="s">
        <v>26</v>
      </c>
      <c r="F6" s="85" t="s">
        <v>27</v>
      </c>
      <c r="G6" s="80"/>
      <c r="H6" s="80"/>
      <c r="I6" s="77" t="s">
        <v>24</v>
      </c>
      <c r="J6" s="67" t="s">
        <v>28</v>
      </c>
      <c r="K6" s="58" t="s">
        <v>29</v>
      </c>
      <c r="L6" s="58" t="s">
        <v>30</v>
      </c>
      <c r="M6" s="77" t="s">
        <v>24</v>
      </c>
      <c r="N6" s="58" t="s">
        <v>31</v>
      </c>
      <c r="O6" s="58" t="s">
        <v>32</v>
      </c>
      <c r="P6" s="58" t="s">
        <v>33</v>
      </c>
      <c r="Q6" s="58" t="s">
        <v>34</v>
      </c>
      <c r="R6" s="67" t="s">
        <v>35</v>
      </c>
      <c r="S6" s="58" t="s">
        <v>36</v>
      </c>
      <c r="T6" s="58" t="s">
        <v>37</v>
      </c>
      <c r="U6" s="58" t="s">
        <v>38</v>
      </c>
      <c r="V6" s="58" t="s">
        <v>39</v>
      </c>
      <c r="W6" s="58" t="s">
        <v>40</v>
      </c>
      <c r="X6" s="58" t="s">
        <v>41</v>
      </c>
      <c r="Y6" s="58" t="s">
        <v>42</v>
      </c>
      <c r="Z6" s="60" t="s">
        <v>43</v>
      </c>
      <c r="AA6" s="58" t="s">
        <v>44</v>
      </c>
      <c r="AB6" s="58" t="s">
        <v>45</v>
      </c>
      <c r="AC6" s="58" t="s">
        <v>46</v>
      </c>
      <c r="AD6" s="58" t="s">
        <v>47</v>
      </c>
      <c r="AE6" s="58" t="s">
        <v>48</v>
      </c>
      <c r="AF6" s="58" t="s">
        <v>49</v>
      </c>
      <c r="AG6" s="58" t="s">
        <v>50</v>
      </c>
      <c r="AH6" s="14"/>
      <c r="AI6" s="14"/>
      <c r="AJ6" s="14"/>
      <c r="AK6" s="14"/>
      <c r="AL6" s="14"/>
      <c r="AM6" s="14"/>
      <c r="AN6" s="14"/>
      <c r="AO6" s="14"/>
      <c r="AP6" s="14"/>
      <c r="AQ6" s="14"/>
      <c r="AR6" s="14"/>
      <c r="AS6" s="14"/>
      <c r="AT6" s="14"/>
      <c r="AU6" s="14"/>
      <c r="AV6" s="14"/>
      <c r="AW6" s="14"/>
      <c r="AY6" s="77" t="s">
        <v>24</v>
      </c>
      <c r="AZ6" s="58" t="s">
        <v>51</v>
      </c>
      <c r="BA6" s="63" t="s">
        <v>52</v>
      </c>
      <c r="BB6" s="58" t="s">
        <v>53</v>
      </c>
      <c r="BC6" s="58" t="s">
        <v>54</v>
      </c>
      <c r="BD6" s="58" t="s">
        <v>55</v>
      </c>
      <c r="BE6" s="67" t="s">
        <v>56</v>
      </c>
      <c r="BF6" s="77" t="s">
        <v>24</v>
      </c>
      <c r="BG6" s="58" t="s">
        <v>57</v>
      </c>
      <c r="BH6" s="58" t="s">
        <v>58</v>
      </c>
      <c r="BI6" s="100" t="s">
        <v>59</v>
      </c>
      <c r="BJ6" s="63" t="s">
        <v>60</v>
      </c>
      <c r="BK6" s="100" t="s">
        <v>61</v>
      </c>
      <c r="BL6" s="67" t="s">
        <v>62</v>
      </c>
      <c r="BM6" s="77" t="s">
        <v>24</v>
      </c>
      <c r="BN6" s="87" t="s">
        <v>63</v>
      </c>
      <c r="BO6" s="87" t="s">
        <v>64</v>
      </c>
      <c r="BP6" s="63" t="s">
        <v>65</v>
      </c>
      <c r="BQ6" s="58" t="s">
        <v>66</v>
      </c>
      <c r="BR6" s="58" t="s">
        <v>67</v>
      </c>
      <c r="BS6" s="77" t="s">
        <v>24</v>
      </c>
      <c r="BT6" s="77" t="s">
        <v>68</v>
      </c>
      <c r="BU6" s="58" t="s">
        <v>69</v>
      </c>
      <c r="BV6" s="67" t="s">
        <v>70</v>
      </c>
      <c r="BW6" s="70"/>
      <c r="BX6" s="70"/>
      <c r="BY6" s="65" t="s">
        <v>24</v>
      </c>
      <c r="BZ6" s="63" t="s">
        <v>71</v>
      </c>
      <c r="CA6" s="63" t="s">
        <v>72</v>
      </c>
      <c r="CB6" s="90"/>
      <c r="CC6" s="65" t="s">
        <v>24</v>
      </c>
      <c r="CD6" s="63" t="s">
        <v>73</v>
      </c>
      <c r="CE6" s="63" t="s">
        <v>74</v>
      </c>
      <c r="CF6" s="63" t="s">
        <v>75</v>
      </c>
      <c r="CG6" s="65" t="s">
        <v>24</v>
      </c>
      <c r="CH6" s="63" t="s">
        <v>76</v>
      </c>
      <c r="CI6" s="60" t="s">
        <v>77</v>
      </c>
      <c r="CJ6" s="65" t="s">
        <v>24</v>
      </c>
      <c r="CK6" s="65" t="s">
        <v>78</v>
      </c>
      <c r="CL6" s="63" t="s">
        <v>79</v>
      </c>
      <c r="CM6" s="65" t="s">
        <v>24</v>
      </c>
      <c r="CN6" s="63" t="s">
        <v>80</v>
      </c>
      <c r="CO6" s="63" t="s">
        <v>81</v>
      </c>
      <c r="CP6" s="60" t="s">
        <v>82</v>
      </c>
    </row>
    <row r="7" spans="1:94" s="8" customFormat="1" ht="69" customHeight="1">
      <c r="A7" s="84"/>
      <c r="B7" s="59"/>
      <c r="C7" s="66"/>
      <c r="D7" s="86"/>
      <c r="E7" s="86"/>
      <c r="F7" s="86"/>
      <c r="G7" s="81"/>
      <c r="H7" s="81"/>
      <c r="I7" s="78"/>
      <c r="J7" s="68"/>
      <c r="K7" s="59"/>
      <c r="L7" s="59"/>
      <c r="M7" s="78"/>
      <c r="N7" s="59"/>
      <c r="O7" s="59"/>
      <c r="P7" s="59"/>
      <c r="Q7" s="59"/>
      <c r="R7" s="68"/>
      <c r="S7" s="59"/>
      <c r="T7" s="59"/>
      <c r="U7" s="59"/>
      <c r="V7" s="59"/>
      <c r="W7" s="59"/>
      <c r="X7" s="59"/>
      <c r="Y7" s="59"/>
      <c r="Z7" s="61"/>
      <c r="AA7" s="59"/>
      <c r="AB7" s="59"/>
      <c r="AC7" s="59"/>
      <c r="AD7" s="59"/>
      <c r="AE7" s="59"/>
      <c r="AF7" s="59"/>
      <c r="AG7" s="59"/>
      <c r="AH7" s="52" t="s">
        <v>24</v>
      </c>
      <c r="AI7" s="51" t="s">
        <v>83</v>
      </c>
      <c r="AJ7" s="51" t="s">
        <v>84</v>
      </c>
      <c r="AK7" s="51" t="s">
        <v>85</v>
      </c>
      <c r="AL7" s="52" t="s">
        <v>24</v>
      </c>
      <c r="AM7" s="51" t="s">
        <v>86</v>
      </c>
      <c r="AN7" s="51" t="s">
        <v>87</v>
      </c>
      <c r="AO7" s="51" t="s">
        <v>88</v>
      </c>
      <c r="AP7" s="50" t="s">
        <v>89</v>
      </c>
      <c r="AQ7" s="51" t="s">
        <v>90</v>
      </c>
      <c r="AR7" s="51" t="s">
        <v>91</v>
      </c>
      <c r="AS7" s="51" t="s">
        <v>92</v>
      </c>
      <c r="AT7" s="51" t="s">
        <v>93</v>
      </c>
      <c r="AU7" s="51" t="s">
        <v>94</v>
      </c>
      <c r="AV7" s="51" t="s">
        <v>95</v>
      </c>
      <c r="AW7" s="51" t="s">
        <v>96</v>
      </c>
      <c r="AX7" s="51" t="s">
        <v>97</v>
      </c>
      <c r="AY7" s="78"/>
      <c r="AZ7" s="59"/>
      <c r="BA7" s="64"/>
      <c r="BB7" s="59"/>
      <c r="BC7" s="59"/>
      <c r="BD7" s="59"/>
      <c r="BE7" s="68"/>
      <c r="BF7" s="78"/>
      <c r="BG7" s="59"/>
      <c r="BH7" s="59"/>
      <c r="BI7" s="101"/>
      <c r="BJ7" s="64"/>
      <c r="BK7" s="101"/>
      <c r="BL7" s="68"/>
      <c r="BM7" s="78"/>
      <c r="BN7" s="88"/>
      <c r="BO7" s="88"/>
      <c r="BP7" s="64"/>
      <c r="BQ7" s="59"/>
      <c r="BR7" s="59"/>
      <c r="BS7" s="78"/>
      <c r="BT7" s="78"/>
      <c r="BU7" s="59"/>
      <c r="BV7" s="68"/>
      <c r="BW7" s="59"/>
      <c r="BX7" s="59"/>
      <c r="BY7" s="66"/>
      <c r="BZ7" s="64"/>
      <c r="CA7" s="64"/>
      <c r="CB7" s="61"/>
      <c r="CC7" s="66"/>
      <c r="CD7" s="64"/>
      <c r="CE7" s="64"/>
      <c r="CF7" s="64"/>
      <c r="CG7" s="66"/>
      <c r="CH7" s="64"/>
      <c r="CI7" s="61"/>
      <c r="CJ7" s="66"/>
      <c r="CK7" s="66"/>
      <c r="CL7" s="64"/>
      <c r="CM7" s="66"/>
      <c r="CN7" s="64"/>
      <c r="CO7" s="64"/>
      <c r="CP7" s="61"/>
    </row>
    <row r="8" spans="1:94" s="9" customFormat="1" ht="10.5" customHeight="1">
      <c r="A8" s="26"/>
      <c r="B8" s="11">
        <v>1</v>
      </c>
      <c r="C8" s="12">
        <v>2</v>
      </c>
      <c r="D8" s="11">
        <v>3</v>
      </c>
      <c r="E8" s="13">
        <v>4</v>
      </c>
      <c r="F8" s="13">
        <v>5</v>
      </c>
      <c r="G8" s="11">
        <v>6</v>
      </c>
      <c r="H8" s="11">
        <v>7</v>
      </c>
      <c r="I8" s="13">
        <v>8</v>
      </c>
      <c r="J8" s="13">
        <v>9</v>
      </c>
      <c r="K8" s="11">
        <v>10</v>
      </c>
      <c r="L8" s="11">
        <v>11</v>
      </c>
      <c r="M8" s="11">
        <v>12</v>
      </c>
      <c r="N8" s="11">
        <v>13</v>
      </c>
      <c r="O8" s="11">
        <v>14</v>
      </c>
      <c r="P8" s="11">
        <v>15</v>
      </c>
      <c r="Q8" s="13">
        <v>16</v>
      </c>
      <c r="R8" s="13">
        <v>17</v>
      </c>
      <c r="S8" s="11">
        <v>18</v>
      </c>
      <c r="T8" s="11">
        <v>19</v>
      </c>
      <c r="U8" s="11">
        <v>20</v>
      </c>
      <c r="V8" s="11">
        <v>21</v>
      </c>
      <c r="W8" s="11">
        <v>22</v>
      </c>
      <c r="X8" s="11">
        <v>23</v>
      </c>
      <c r="Y8" s="13">
        <v>24</v>
      </c>
      <c r="Z8" s="13">
        <v>25</v>
      </c>
      <c r="AA8" s="11">
        <v>26</v>
      </c>
      <c r="AB8" s="11">
        <v>27</v>
      </c>
      <c r="AC8" s="11">
        <v>28</v>
      </c>
      <c r="AD8" s="11">
        <v>29</v>
      </c>
      <c r="AE8" s="11">
        <v>30</v>
      </c>
      <c r="AF8" s="11">
        <v>31</v>
      </c>
      <c r="AG8" s="13">
        <v>32</v>
      </c>
      <c r="AH8" s="11">
        <v>33</v>
      </c>
      <c r="AI8" s="11">
        <v>34</v>
      </c>
      <c r="AJ8" s="13">
        <v>35</v>
      </c>
      <c r="AK8" s="11">
        <v>36</v>
      </c>
      <c r="AL8" s="11">
        <v>37</v>
      </c>
      <c r="AM8" s="13">
        <v>38</v>
      </c>
      <c r="AN8" s="11">
        <v>39</v>
      </c>
      <c r="AO8" s="11">
        <v>40</v>
      </c>
      <c r="AP8" s="13">
        <v>41</v>
      </c>
      <c r="AQ8" s="11">
        <v>42</v>
      </c>
      <c r="AR8" s="11">
        <v>43</v>
      </c>
      <c r="AS8" s="13">
        <v>44</v>
      </c>
      <c r="AT8" s="11">
        <v>45</v>
      </c>
      <c r="AU8" s="11">
        <v>46</v>
      </c>
      <c r="AV8" s="13">
        <v>47</v>
      </c>
      <c r="AW8" s="11">
        <v>48</v>
      </c>
      <c r="AX8" s="11">
        <v>49</v>
      </c>
      <c r="AY8" s="13">
        <v>50</v>
      </c>
      <c r="AZ8" s="11">
        <v>51</v>
      </c>
      <c r="BA8" s="11">
        <v>52</v>
      </c>
      <c r="BB8" s="13">
        <v>53</v>
      </c>
      <c r="BC8" s="11">
        <v>54</v>
      </c>
      <c r="BD8" s="11">
        <v>55</v>
      </c>
      <c r="BE8" s="13">
        <v>56</v>
      </c>
      <c r="BF8" s="11">
        <v>57</v>
      </c>
      <c r="BG8" s="11">
        <v>58</v>
      </c>
      <c r="BH8" s="13">
        <v>59</v>
      </c>
      <c r="BI8" s="11">
        <v>60</v>
      </c>
      <c r="BJ8" s="11">
        <v>61</v>
      </c>
      <c r="BK8" s="13">
        <v>62</v>
      </c>
      <c r="BL8" s="11">
        <v>63</v>
      </c>
      <c r="BM8" s="11">
        <v>64</v>
      </c>
      <c r="BN8" s="15">
        <v>65</v>
      </c>
      <c r="BO8" s="11">
        <v>66</v>
      </c>
      <c r="BP8" s="11">
        <v>67</v>
      </c>
      <c r="BQ8" s="15">
        <v>68</v>
      </c>
      <c r="BR8" s="11">
        <v>69</v>
      </c>
      <c r="BS8" s="11">
        <v>70</v>
      </c>
      <c r="BT8" s="15">
        <v>71</v>
      </c>
      <c r="BU8" s="11">
        <v>72</v>
      </c>
      <c r="BV8" s="11">
        <v>73</v>
      </c>
      <c r="BW8" s="15">
        <v>74</v>
      </c>
      <c r="BX8" s="11">
        <v>75</v>
      </c>
      <c r="BY8" s="11">
        <v>76</v>
      </c>
      <c r="BZ8" s="15">
        <v>77</v>
      </c>
      <c r="CA8" s="11">
        <v>78</v>
      </c>
      <c r="CB8" s="11">
        <v>79</v>
      </c>
      <c r="CC8" s="15">
        <v>80</v>
      </c>
      <c r="CD8" s="11">
        <v>81</v>
      </c>
      <c r="CE8" s="11">
        <v>82</v>
      </c>
      <c r="CF8" s="15">
        <v>83</v>
      </c>
      <c r="CG8" s="11">
        <v>84</v>
      </c>
      <c r="CH8" s="11">
        <v>85</v>
      </c>
      <c r="CI8" s="15">
        <v>86</v>
      </c>
      <c r="CJ8" s="11">
        <v>87</v>
      </c>
      <c r="CK8" s="11">
        <v>88</v>
      </c>
      <c r="CL8" s="15">
        <v>89</v>
      </c>
      <c r="CM8" s="11">
        <v>90</v>
      </c>
      <c r="CN8" s="11">
        <v>91</v>
      </c>
      <c r="CO8" s="15">
        <v>92</v>
      </c>
      <c r="CP8" s="13">
        <v>93</v>
      </c>
    </row>
    <row r="9" spans="1:94" s="3" customFormat="1" ht="15" customHeight="1">
      <c r="A9" s="35" t="s">
        <v>98</v>
      </c>
      <c r="B9" s="47">
        <v>5120552</v>
      </c>
      <c r="C9" s="47">
        <v>101467</v>
      </c>
      <c r="D9" s="47">
        <v>68609</v>
      </c>
      <c r="E9" s="47">
        <v>8529</v>
      </c>
      <c r="F9" s="47">
        <v>24329</v>
      </c>
      <c r="G9" s="47">
        <v>20830</v>
      </c>
      <c r="H9" s="47">
        <v>2921</v>
      </c>
      <c r="I9" s="47">
        <v>668763</v>
      </c>
      <c r="J9" s="47">
        <v>216583</v>
      </c>
      <c r="K9" s="47">
        <v>33910</v>
      </c>
      <c r="L9" s="47">
        <v>418270</v>
      </c>
      <c r="M9" s="47">
        <v>161042</v>
      </c>
      <c r="N9" s="47">
        <v>10209</v>
      </c>
      <c r="O9" s="47">
        <v>5053</v>
      </c>
      <c r="P9" s="47">
        <v>3225</v>
      </c>
      <c r="Q9" s="47">
        <v>3983</v>
      </c>
      <c r="R9" s="47">
        <v>1977</v>
      </c>
      <c r="S9" s="47">
        <v>9956</v>
      </c>
      <c r="T9" s="47">
        <v>1390</v>
      </c>
      <c r="U9" s="47">
        <v>16712</v>
      </c>
      <c r="V9" s="47">
        <v>1407</v>
      </c>
      <c r="W9" s="47">
        <v>5298</v>
      </c>
      <c r="X9" s="47">
        <v>5769</v>
      </c>
      <c r="Y9" s="47">
        <v>4710</v>
      </c>
      <c r="Z9" s="47">
        <v>3234</v>
      </c>
      <c r="AA9" s="47">
        <v>31098</v>
      </c>
      <c r="AB9" s="47">
        <v>13479</v>
      </c>
      <c r="AC9" s="47">
        <v>5598</v>
      </c>
      <c r="AD9" s="47">
        <v>3058</v>
      </c>
      <c r="AE9" s="47">
        <v>6248</v>
      </c>
      <c r="AF9" s="47">
        <v>8560</v>
      </c>
      <c r="AG9" s="47">
        <v>20077</v>
      </c>
      <c r="AH9" s="47">
        <v>228522</v>
      </c>
      <c r="AI9" s="47">
        <v>143150</v>
      </c>
      <c r="AJ9" s="47">
        <v>77351</v>
      </c>
      <c r="AK9" s="47">
        <v>8020</v>
      </c>
      <c r="AL9" s="47">
        <v>460250</v>
      </c>
      <c r="AM9" s="47">
        <v>62859</v>
      </c>
      <c r="AN9" s="47">
        <v>19428</v>
      </c>
      <c r="AO9" s="47">
        <v>13083</v>
      </c>
      <c r="AP9" s="47">
        <v>21660</v>
      </c>
      <c r="AQ9" s="47">
        <v>75440</v>
      </c>
      <c r="AR9" s="47">
        <v>38378</v>
      </c>
      <c r="AS9" s="47">
        <v>43245</v>
      </c>
      <c r="AT9" s="47">
        <v>33279</v>
      </c>
      <c r="AU9" s="47">
        <v>19366</v>
      </c>
      <c r="AV9" s="47">
        <v>3005</v>
      </c>
      <c r="AW9" s="47">
        <v>59096</v>
      </c>
      <c r="AX9" s="47">
        <v>71412</v>
      </c>
      <c r="AY9" s="47">
        <v>243401</v>
      </c>
      <c r="AZ9" s="47">
        <v>5492</v>
      </c>
      <c r="BA9" s="47">
        <v>168759</v>
      </c>
      <c r="BB9" s="47">
        <v>21659</v>
      </c>
      <c r="BC9" s="47">
        <v>131</v>
      </c>
      <c r="BD9" s="47">
        <v>43639</v>
      </c>
      <c r="BE9" s="47">
        <v>3721</v>
      </c>
      <c r="BF9" s="47">
        <v>87481</v>
      </c>
      <c r="BG9" s="47">
        <v>17767</v>
      </c>
      <c r="BH9" s="47">
        <v>30638</v>
      </c>
      <c r="BI9" s="47">
        <v>2763</v>
      </c>
      <c r="BJ9" s="47">
        <v>11912</v>
      </c>
      <c r="BK9" s="47">
        <v>12664</v>
      </c>
      <c r="BL9" s="47">
        <v>11736</v>
      </c>
      <c r="BM9" s="47">
        <v>188881</v>
      </c>
      <c r="BN9" s="47">
        <v>668</v>
      </c>
      <c r="BO9" s="47">
        <v>24948</v>
      </c>
      <c r="BP9" s="47">
        <v>57272</v>
      </c>
      <c r="BQ9" s="47">
        <v>102175</v>
      </c>
      <c r="BR9" s="47">
        <v>3819</v>
      </c>
      <c r="BS9" s="47">
        <v>588040</v>
      </c>
      <c r="BT9" s="47">
        <v>558389</v>
      </c>
      <c r="BU9" s="47">
        <v>25650</v>
      </c>
      <c r="BV9" s="47">
        <v>4001</v>
      </c>
      <c r="BW9" s="47">
        <v>839125</v>
      </c>
      <c r="BX9" s="47">
        <v>36598</v>
      </c>
      <c r="BY9" s="47">
        <v>238697</v>
      </c>
      <c r="BZ9" s="47">
        <v>226505</v>
      </c>
      <c r="CA9" s="47">
        <v>12191</v>
      </c>
      <c r="CB9" s="47">
        <v>52512</v>
      </c>
      <c r="CC9" s="47">
        <v>466082</v>
      </c>
      <c r="CD9" s="47">
        <v>373877</v>
      </c>
      <c r="CE9" s="47">
        <v>74268</v>
      </c>
      <c r="CF9" s="47">
        <v>17937</v>
      </c>
      <c r="CG9" s="47">
        <v>129730</v>
      </c>
      <c r="CH9" s="47">
        <v>94736</v>
      </c>
      <c r="CI9" s="47">
        <v>34994</v>
      </c>
      <c r="CJ9" s="47">
        <v>266233</v>
      </c>
      <c r="CK9" s="47">
        <v>25416</v>
      </c>
      <c r="CL9" s="47">
        <v>240817</v>
      </c>
      <c r="CM9" s="47">
        <v>339978</v>
      </c>
      <c r="CN9" s="47">
        <v>155148</v>
      </c>
      <c r="CO9" s="47">
        <v>182100</v>
      </c>
      <c r="CP9" s="48">
        <v>2729</v>
      </c>
    </row>
    <row r="10" spans="1:94" s="4" customFormat="1" ht="11.25" customHeight="1">
      <c r="A10" s="36" t="s">
        <v>99</v>
      </c>
      <c r="B10" s="28">
        <v>5569733713</v>
      </c>
      <c r="C10" s="28">
        <v>129132792</v>
      </c>
      <c r="D10" s="28">
        <v>94011180</v>
      </c>
      <c r="E10" s="28">
        <v>13965698</v>
      </c>
      <c r="F10" s="28">
        <v>21155914</v>
      </c>
      <c r="G10" s="28">
        <v>65922093</v>
      </c>
      <c r="H10" s="28">
        <v>8091535</v>
      </c>
      <c r="I10" s="28">
        <v>677346323</v>
      </c>
      <c r="J10" s="28">
        <v>261839592</v>
      </c>
      <c r="K10" s="28">
        <v>137984608</v>
      </c>
      <c r="L10" s="28">
        <v>277522123</v>
      </c>
      <c r="M10" s="28">
        <v>598499234</v>
      </c>
      <c r="N10" s="28">
        <v>75257803</v>
      </c>
      <c r="O10" s="28">
        <v>22972064</v>
      </c>
      <c r="P10" s="28">
        <v>8351118</v>
      </c>
      <c r="Q10" s="28">
        <v>8360705</v>
      </c>
      <c r="R10" s="28">
        <v>3825212</v>
      </c>
      <c r="S10" s="28">
        <v>31406429</v>
      </c>
      <c r="T10" s="28">
        <v>16939457</v>
      </c>
      <c r="U10" s="28">
        <v>16307997</v>
      </c>
      <c r="V10" s="28">
        <v>7502907</v>
      </c>
      <c r="W10" s="28">
        <v>29757753</v>
      </c>
      <c r="X10" s="28">
        <v>33277923</v>
      </c>
      <c r="Y10" s="28">
        <v>21544516</v>
      </c>
      <c r="Z10" s="28">
        <v>28347522</v>
      </c>
      <c r="AA10" s="28">
        <v>96415594</v>
      </c>
      <c r="AB10" s="28">
        <v>53325737</v>
      </c>
      <c r="AC10" s="28">
        <v>27970089</v>
      </c>
      <c r="AD10" s="28">
        <v>29399272</v>
      </c>
      <c r="AE10" s="28">
        <v>34099780</v>
      </c>
      <c r="AF10" s="28">
        <v>16449061</v>
      </c>
      <c r="AG10" s="28">
        <v>36988295</v>
      </c>
      <c r="AH10" s="28">
        <v>583614663</v>
      </c>
      <c r="AI10" s="28">
        <v>357509999</v>
      </c>
      <c r="AJ10" s="28">
        <v>224382351</v>
      </c>
      <c r="AK10" s="28">
        <v>1722313</v>
      </c>
      <c r="AL10" s="28">
        <v>587664227</v>
      </c>
      <c r="AM10" s="28">
        <v>222511263</v>
      </c>
      <c r="AN10" s="28">
        <v>21377092</v>
      </c>
      <c r="AO10" s="28">
        <v>16059008</v>
      </c>
      <c r="AP10" s="28">
        <v>65340668</v>
      </c>
      <c r="AQ10" s="28">
        <v>63537559</v>
      </c>
      <c r="AR10" s="28">
        <v>20571678</v>
      </c>
      <c r="AS10" s="28">
        <v>63313864</v>
      </c>
      <c r="AT10" s="28">
        <v>18889303</v>
      </c>
      <c r="AU10" s="28">
        <v>15959971</v>
      </c>
      <c r="AV10" s="28">
        <v>3526943</v>
      </c>
      <c r="AW10" s="28">
        <v>33339957</v>
      </c>
      <c r="AX10" s="28">
        <v>43236920</v>
      </c>
      <c r="AY10" s="28">
        <v>149223056</v>
      </c>
      <c r="AZ10" s="28">
        <v>21882225</v>
      </c>
      <c r="BA10" s="28">
        <v>81901767</v>
      </c>
      <c r="BB10" s="28">
        <v>8583023</v>
      </c>
      <c r="BC10" s="49">
        <v>668500</v>
      </c>
      <c r="BD10" s="28">
        <v>27146753</v>
      </c>
      <c r="BE10" s="28">
        <v>9040789</v>
      </c>
      <c r="BF10" s="28">
        <v>82705979</v>
      </c>
      <c r="BG10" s="28">
        <v>31798233</v>
      </c>
      <c r="BH10" s="28">
        <v>18336758</v>
      </c>
      <c r="BI10" s="28">
        <v>8588584</v>
      </c>
      <c r="BJ10" s="28">
        <v>10970471</v>
      </c>
      <c r="BK10" s="28">
        <v>7688759</v>
      </c>
      <c r="BL10" s="28">
        <v>5323174</v>
      </c>
      <c r="BM10" s="28">
        <v>501758025</v>
      </c>
      <c r="BN10" s="28">
        <v>181389994</v>
      </c>
      <c r="BO10" s="28">
        <v>143826184</v>
      </c>
      <c r="BP10" s="28">
        <v>115625443</v>
      </c>
      <c r="BQ10" s="28">
        <v>44066652</v>
      </c>
      <c r="BR10" s="28">
        <v>16849751</v>
      </c>
      <c r="BS10" s="28">
        <v>510865152</v>
      </c>
      <c r="BT10" s="28">
        <v>461844139</v>
      </c>
      <c r="BU10" s="28">
        <v>46148485</v>
      </c>
      <c r="BV10" s="28">
        <v>2872527</v>
      </c>
      <c r="BW10" s="28">
        <v>303739804</v>
      </c>
      <c r="BX10" s="28">
        <v>738086800</v>
      </c>
      <c r="BY10" s="28">
        <v>130422811</v>
      </c>
      <c r="BZ10" s="28">
        <v>107859532</v>
      </c>
      <c r="CA10" s="28">
        <v>22563279</v>
      </c>
      <c r="CB10" s="28">
        <v>14100305</v>
      </c>
      <c r="CC10" s="28">
        <v>153484111</v>
      </c>
      <c r="CD10" s="28">
        <v>100863964</v>
      </c>
      <c r="CE10" s="28">
        <v>25008500</v>
      </c>
      <c r="CF10" s="28">
        <v>27611648</v>
      </c>
      <c r="CG10" s="28">
        <v>64333402</v>
      </c>
      <c r="CH10" s="28">
        <v>38822905</v>
      </c>
      <c r="CI10" s="28">
        <v>25510497</v>
      </c>
      <c r="CJ10" s="28">
        <v>189823892</v>
      </c>
      <c r="CK10" s="28">
        <v>59999696</v>
      </c>
      <c r="CL10" s="28">
        <v>129824197</v>
      </c>
      <c r="CM10" s="28">
        <v>80919507</v>
      </c>
      <c r="CN10" s="28">
        <v>42438019</v>
      </c>
      <c r="CO10" s="28">
        <v>37672209</v>
      </c>
      <c r="CP10" s="29">
        <v>809279</v>
      </c>
    </row>
    <row r="11" spans="1:94" s="2" customFormat="1" ht="11.25" customHeight="1">
      <c r="A11" s="37" t="s">
        <v>100</v>
      </c>
      <c r="B11" s="30">
        <v>1088092571</v>
      </c>
      <c r="C11" s="30">
        <v>16091911</v>
      </c>
      <c r="D11" s="30">
        <v>10025582</v>
      </c>
      <c r="E11" s="30">
        <v>1286591</v>
      </c>
      <c r="F11" s="30">
        <v>4779738</v>
      </c>
      <c r="G11" s="30">
        <v>11144097</v>
      </c>
      <c r="H11" s="30">
        <v>2508645</v>
      </c>
      <c r="I11" s="30">
        <v>155174847</v>
      </c>
      <c r="J11" s="30">
        <v>53720467</v>
      </c>
      <c r="K11" s="30">
        <v>25402673</v>
      </c>
      <c r="L11" s="30">
        <v>76051707</v>
      </c>
      <c r="M11" s="30">
        <v>99888545</v>
      </c>
      <c r="N11" s="30">
        <v>9709965</v>
      </c>
      <c r="O11" s="30">
        <v>3813344</v>
      </c>
      <c r="P11" s="30">
        <v>1444244</v>
      </c>
      <c r="Q11" s="30">
        <v>2101026</v>
      </c>
      <c r="R11" s="30">
        <v>482118</v>
      </c>
      <c r="S11" s="30">
        <v>4950735</v>
      </c>
      <c r="T11" s="30">
        <v>1702393</v>
      </c>
      <c r="U11" s="30">
        <v>3336021</v>
      </c>
      <c r="V11" s="30">
        <v>1063565</v>
      </c>
      <c r="W11" s="30">
        <v>4328128</v>
      </c>
      <c r="X11" s="30">
        <v>4912859</v>
      </c>
      <c r="Y11" s="30">
        <v>3114241</v>
      </c>
      <c r="Z11" s="30">
        <v>3162568</v>
      </c>
      <c r="AA11" s="30">
        <v>17519563</v>
      </c>
      <c r="AB11" s="30">
        <v>10693704</v>
      </c>
      <c r="AC11" s="30">
        <v>5862374</v>
      </c>
      <c r="AD11" s="30">
        <v>6518542</v>
      </c>
      <c r="AE11" s="30">
        <v>4977719</v>
      </c>
      <c r="AF11" s="30">
        <v>3860885</v>
      </c>
      <c r="AG11" s="30">
        <v>6334553</v>
      </c>
      <c r="AH11" s="30">
        <v>86991995</v>
      </c>
      <c r="AI11" s="30">
        <v>53664721</v>
      </c>
      <c r="AJ11" s="30">
        <v>32376660</v>
      </c>
      <c r="AK11" s="30">
        <v>950614</v>
      </c>
      <c r="AL11" s="30">
        <v>134234607</v>
      </c>
      <c r="AM11" s="30">
        <v>50151611</v>
      </c>
      <c r="AN11" s="30">
        <v>5195947</v>
      </c>
      <c r="AO11" s="30">
        <v>3813306</v>
      </c>
      <c r="AP11" s="30">
        <v>17997286</v>
      </c>
      <c r="AQ11" s="30">
        <v>13521200</v>
      </c>
      <c r="AR11" s="30">
        <v>5820657</v>
      </c>
      <c r="AS11" s="30">
        <v>9345889</v>
      </c>
      <c r="AT11" s="30">
        <v>6559932</v>
      </c>
      <c r="AU11" s="30">
        <v>3528791</v>
      </c>
      <c r="AV11" s="30">
        <v>897861</v>
      </c>
      <c r="AW11" s="30">
        <v>8427587</v>
      </c>
      <c r="AX11" s="30">
        <v>8974541</v>
      </c>
      <c r="AY11" s="30">
        <v>28232251</v>
      </c>
      <c r="AZ11" s="30">
        <v>2177633</v>
      </c>
      <c r="BA11" s="30">
        <v>16406964</v>
      </c>
      <c r="BB11" s="30">
        <v>1759436</v>
      </c>
      <c r="BC11" s="45">
        <v>32337</v>
      </c>
      <c r="BD11" s="30">
        <v>6495615</v>
      </c>
      <c r="BE11" s="30">
        <v>1360265</v>
      </c>
      <c r="BF11" s="30">
        <v>18578590</v>
      </c>
      <c r="BG11" s="30">
        <v>4170169</v>
      </c>
      <c r="BH11" s="30">
        <v>7302118</v>
      </c>
      <c r="BI11" s="30">
        <v>1201183</v>
      </c>
      <c r="BJ11" s="30">
        <v>2078455</v>
      </c>
      <c r="BK11" s="30">
        <v>2447699</v>
      </c>
      <c r="BL11" s="30">
        <v>1378966</v>
      </c>
      <c r="BM11" s="30">
        <v>70122244</v>
      </c>
      <c r="BN11" s="30">
        <v>20717734</v>
      </c>
      <c r="BO11" s="30">
        <v>18261608</v>
      </c>
      <c r="BP11" s="30">
        <v>15739842</v>
      </c>
      <c r="BQ11" s="30">
        <v>14490234</v>
      </c>
      <c r="BR11" s="30">
        <v>912826</v>
      </c>
      <c r="BS11" s="30">
        <v>74566164</v>
      </c>
      <c r="BT11" s="30">
        <v>67563563</v>
      </c>
      <c r="BU11" s="30">
        <v>6344388</v>
      </c>
      <c r="BV11" s="30">
        <v>658214</v>
      </c>
      <c r="BW11" s="30">
        <v>116183667</v>
      </c>
      <c r="BX11" s="30">
        <v>69498344</v>
      </c>
      <c r="BY11" s="30">
        <v>37005053</v>
      </c>
      <c r="BZ11" s="30">
        <v>32907704</v>
      </c>
      <c r="CA11" s="30">
        <v>4097349</v>
      </c>
      <c r="CB11" s="30">
        <v>6214648</v>
      </c>
      <c r="CC11" s="30">
        <v>59457075</v>
      </c>
      <c r="CD11" s="30">
        <v>44282414</v>
      </c>
      <c r="CE11" s="30">
        <v>9988588</v>
      </c>
      <c r="CF11" s="30">
        <v>5186072</v>
      </c>
      <c r="CG11" s="30">
        <v>20673710</v>
      </c>
      <c r="CH11" s="30">
        <v>13230099</v>
      </c>
      <c r="CI11" s="30">
        <v>7443611</v>
      </c>
      <c r="CJ11" s="30">
        <v>54031563</v>
      </c>
      <c r="CK11" s="30">
        <v>7805259</v>
      </c>
      <c r="CL11" s="30">
        <v>46226304</v>
      </c>
      <c r="CM11" s="30">
        <v>27494616</v>
      </c>
      <c r="CN11" s="30">
        <v>15184736</v>
      </c>
      <c r="CO11" s="30">
        <v>12222186</v>
      </c>
      <c r="CP11" s="31">
        <v>87694</v>
      </c>
    </row>
    <row r="12" spans="1:94" s="2" customFormat="1" ht="11.25" customHeight="1">
      <c r="A12" s="37" t="s">
        <v>101</v>
      </c>
      <c r="B12" s="30">
        <v>871157883</v>
      </c>
      <c r="C12" s="30">
        <v>11220355</v>
      </c>
      <c r="D12" s="30">
        <v>8113604</v>
      </c>
      <c r="E12" s="30">
        <v>739762</v>
      </c>
      <c r="F12" s="30">
        <v>2366989</v>
      </c>
      <c r="G12" s="30">
        <v>7849886</v>
      </c>
      <c r="H12" s="30">
        <v>1417478</v>
      </c>
      <c r="I12" s="30">
        <v>195666058</v>
      </c>
      <c r="J12" s="30">
        <v>74299422</v>
      </c>
      <c r="K12" s="30">
        <v>31258730</v>
      </c>
      <c r="L12" s="30">
        <v>90107906</v>
      </c>
      <c r="M12" s="30">
        <v>109796701</v>
      </c>
      <c r="N12" s="30">
        <v>12675786</v>
      </c>
      <c r="O12" s="30">
        <v>2569105</v>
      </c>
      <c r="P12" s="30">
        <v>1515171</v>
      </c>
      <c r="Q12" s="30">
        <v>1475067</v>
      </c>
      <c r="R12" s="30">
        <v>702324</v>
      </c>
      <c r="S12" s="30">
        <v>4771522</v>
      </c>
      <c r="T12" s="30">
        <v>3517436</v>
      </c>
      <c r="U12" s="30">
        <v>3828642</v>
      </c>
      <c r="V12" s="30">
        <v>1308784</v>
      </c>
      <c r="W12" s="30">
        <v>5663065</v>
      </c>
      <c r="X12" s="30">
        <v>7244547</v>
      </c>
      <c r="Y12" s="30">
        <v>3429361</v>
      </c>
      <c r="Z12" s="30">
        <v>5961716</v>
      </c>
      <c r="AA12" s="30">
        <v>18839196</v>
      </c>
      <c r="AB12" s="30">
        <v>10587747</v>
      </c>
      <c r="AC12" s="30">
        <v>5515307</v>
      </c>
      <c r="AD12" s="30">
        <v>4627276</v>
      </c>
      <c r="AE12" s="30">
        <v>5754419</v>
      </c>
      <c r="AF12" s="30">
        <v>2875489</v>
      </c>
      <c r="AG12" s="30">
        <v>6934741</v>
      </c>
      <c r="AH12" s="30">
        <v>133907515</v>
      </c>
      <c r="AI12" s="30">
        <v>79495935</v>
      </c>
      <c r="AJ12" s="30">
        <v>54288148</v>
      </c>
      <c r="AK12" s="45">
        <v>123432</v>
      </c>
      <c r="AL12" s="30">
        <v>57393052</v>
      </c>
      <c r="AM12" s="30">
        <v>22976902</v>
      </c>
      <c r="AN12" s="30">
        <v>3197524</v>
      </c>
      <c r="AO12" s="30">
        <v>4411296</v>
      </c>
      <c r="AP12" s="30">
        <v>7892649</v>
      </c>
      <c r="AQ12" s="30">
        <v>2409237</v>
      </c>
      <c r="AR12" s="30">
        <v>2655086</v>
      </c>
      <c r="AS12" s="30">
        <v>3525338</v>
      </c>
      <c r="AT12" s="30">
        <v>955881</v>
      </c>
      <c r="AU12" s="30">
        <v>776721</v>
      </c>
      <c r="AV12" s="30">
        <v>119351</v>
      </c>
      <c r="AW12" s="30">
        <v>3411343</v>
      </c>
      <c r="AX12" s="30">
        <v>5061726</v>
      </c>
      <c r="AY12" s="30">
        <v>25919665</v>
      </c>
      <c r="AZ12" s="30">
        <v>2126604</v>
      </c>
      <c r="BA12" s="30">
        <v>15287706</v>
      </c>
      <c r="BB12" s="30">
        <v>770474</v>
      </c>
      <c r="BC12" s="45">
        <v>45747</v>
      </c>
      <c r="BD12" s="30">
        <v>6025364</v>
      </c>
      <c r="BE12" s="30">
        <v>1663770</v>
      </c>
      <c r="BF12" s="30">
        <v>9938049</v>
      </c>
      <c r="BG12" s="30">
        <v>4699689</v>
      </c>
      <c r="BH12" s="30">
        <v>575846</v>
      </c>
      <c r="BI12" s="30">
        <v>774977</v>
      </c>
      <c r="BJ12" s="30">
        <v>1700377</v>
      </c>
      <c r="BK12" s="30">
        <v>1747282</v>
      </c>
      <c r="BL12" s="30">
        <v>439880</v>
      </c>
      <c r="BM12" s="30">
        <v>86087567</v>
      </c>
      <c r="BN12" s="30">
        <v>30039800</v>
      </c>
      <c r="BO12" s="30">
        <v>37536186</v>
      </c>
      <c r="BP12" s="30">
        <v>10536253</v>
      </c>
      <c r="BQ12" s="30">
        <v>7854836</v>
      </c>
      <c r="BR12" s="45">
        <v>120491</v>
      </c>
      <c r="BS12" s="30">
        <v>21837098</v>
      </c>
      <c r="BT12" s="30">
        <v>16180071</v>
      </c>
      <c r="BU12" s="30">
        <v>5455250</v>
      </c>
      <c r="BV12" s="30">
        <v>201777</v>
      </c>
      <c r="BW12" s="30">
        <v>53382580</v>
      </c>
      <c r="BX12" s="30">
        <v>92651941</v>
      </c>
      <c r="BY12" s="30">
        <v>27779368</v>
      </c>
      <c r="BZ12" s="30">
        <v>23788492</v>
      </c>
      <c r="CA12" s="30">
        <v>3990876</v>
      </c>
      <c r="CB12" s="30">
        <v>1788841</v>
      </c>
      <c r="CC12" s="30">
        <v>18837546</v>
      </c>
      <c r="CD12" s="30">
        <v>8110717</v>
      </c>
      <c r="CE12" s="30">
        <v>4336860</v>
      </c>
      <c r="CF12" s="30">
        <v>6389969</v>
      </c>
      <c r="CG12" s="30">
        <v>3276619</v>
      </c>
      <c r="CH12" s="30">
        <v>2330441</v>
      </c>
      <c r="CI12" s="30">
        <v>946178</v>
      </c>
      <c r="CJ12" s="30">
        <v>5754066</v>
      </c>
      <c r="CK12" s="30">
        <v>1477432</v>
      </c>
      <c r="CL12" s="30">
        <v>4276634</v>
      </c>
      <c r="CM12" s="30">
        <v>6653498</v>
      </c>
      <c r="CN12" s="32" t="s">
        <v>102</v>
      </c>
      <c r="CO12" s="30">
        <v>2228369</v>
      </c>
      <c r="CP12" s="33" t="s">
        <v>102</v>
      </c>
    </row>
    <row r="13" spans="1:94" s="2" customFormat="1" ht="11.25" customHeight="1">
      <c r="A13" s="38" t="s">
        <v>103</v>
      </c>
      <c r="B13" s="30">
        <v>18972129</v>
      </c>
      <c r="C13" s="30">
        <v>56230</v>
      </c>
      <c r="D13" s="32" t="s">
        <v>102</v>
      </c>
      <c r="E13" s="32" t="s">
        <v>102</v>
      </c>
      <c r="F13" s="32" t="s">
        <v>102</v>
      </c>
      <c r="G13" s="30">
        <v>35998</v>
      </c>
      <c r="H13" s="30">
        <v>32175</v>
      </c>
      <c r="I13" s="30">
        <v>828534</v>
      </c>
      <c r="J13" s="30">
        <v>131792</v>
      </c>
      <c r="K13" s="30">
        <v>210321</v>
      </c>
      <c r="L13" s="30">
        <v>486422</v>
      </c>
      <c r="M13" s="30">
        <v>1656966</v>
      </c>
      <c r="N13" s="30">
        <v>181567</v>
      </c>
      <c r="O13" s="30">
        <v>40268</v>
      </c>
      <c r="P13" s="30">
        <v>42459</v>
      </c>
      <c r="Q13" s="30">
        <v>77097</v>
      </c>
      <c r="R13" s="32" t="s">
        <v>102</v>
      </c>
      <c r="S13" s="30">
        <v>112125</v>
      </c>
      <c r="T13" s="30">
        <v>56577</v>
      </c>
      <c r="U13" s="32" t="s">
        <v>102</v>
      </c>
      <c r="V13" s="32" t="s">
        <v>102</v>
      </c>
      <c r="W13" s="30">
        <v>111961</v>
      </c>
      <c r="X13" s="30">
        <v>99917</v>
      </c>
      <c r="Y13" s="30">
        <v>50437</v>
      </c>
      <c r="Z13" s="30">
        <v>92562</v>
      </c>
      <c r="AA13" s="30">
        <v>214262</v>
      </c>
      <c r="AB13" s="30">
        <v>112157</v>
      </c>
      <c r="AC13" s="30">
        <v>66591</v>
      </c>
      <c r="AD13" s="30">
        <v>105394</v>
      </c>
      <c r="AE13" s="30">
        <v>48150</v>
      </c>
      <c r="AF13" s="30">
        <v>48874</v>
      </c>
      <c r="AG13" s="30">
        <v>81846</v>
      </c>
      <c r="AH13" s="30">
        <v>1724339</v>
      </c>
      <c r="AI13" s="32" t="s">
        <v>102</v>
      </c>
      <c r="AJ13" s="32" t="s">
        <v>102</v>
      </c>
      <c r="AK13" s="30">
        <v>0</v>
      </c>
      <c r="AL13" s="30">
        <v>752528</v>
      </c>
      <c r="AM13" s="30">
        <v>144824</v>
      </c>
      <c r="AN13" s="32" t="s">
        <v>102</v>
      </c>
      <c r="AO13" s="30">
        <v>11555</v>
      </c>
      <c r="AP13" s="30">
        <v>247559</v>
      </c>
      <c r="AQ13" s="32" t="s">
        <v>102</v>
      </c>
      <c r="AR13" s="30">
        <v>104691</v>
      </c>
      <c r="AS13" s="30">
        <v>17676</v>
      </c>
      <c r="AT13" s="32" t="s">
        <v>102</v>
      </c>
      <c r="AU13" s="32" t="s">
        <v>102</v>
      </c>
      <c r="AV13" s="45">
        <v>1768</v>
      </c>
      <c r="AW13" s="32" t="s">
        <v>102</v>
      </c>
      <c r="AX13" s="30">
        <v>68486</v>
      </c>
      <c r="AY13" s="30">
        <v>260550</v>
      </c>
      <c r="AZ13" s="30">
        <v>31498</v>
      </c>
      <c r="BA13" s="30">
        <v>148887</v>
      </c>
      <c r="BB13" s="32" t="s">
        <v>102</v>
      </c>
      <c r="BC13" s="32" t="s">
        <v>102</v>
      </c>
      <c r="BD13" s="30">
        <v>57989</v>
      </c>
      <c r="BE13" s="30">
        <v>17390</v>
      </c>
      <c r="BF13" s="30">
        <v>252890</v>
      </c>
      <c r="BG13" s="30">
        <v>70561</v>
      </c>
      <c r="BH13" s="45">
        <v>121931</v>
      </c>
      <c r="BI13" s="32" t="s">
        <v>102</v>
      </c>
      <c r="BJ13" s="32" t="s">
        <v>102</v>
      </c>
      <c r="BK13" s="32" t="s">
        <v>102</v>
      </c>
      <c r="BL13" s="45">
        <v>15612</v>
      </c>
      <c r="BM13" s="30">
        <v>2411136</v>
      </c>
      <c r="BN13" s="30">
        <v>1265284</v>
      </c>
      <c r="BO13" s="30">
        <v>1041645</v>
      </c>
      <c r="BP13" s="32" t="s">
        <v>102</v>
      </c>
      <c r="BQ13" s="30">
        <v>22580</v>
      </c>
      <c r="BR13" s="32" t="s">
        <v>102</v>
      </c>
      <c r="BS13" s="30">
        <v>460796</v>
      </c>
      <c r="BT13" s="30">
        <v>357642</v>
      </c>
      <c r="BU13" s="32" t="s">
        <v>102</v>
      </c>
      <c r="BV13" s="32" t="s">
        <v>102</v>
      </c>
      <c r="BW13" s="30">
        <v>654251</v>
      </c>
      <c r="BX13" s="30">
        <v>4097500</v>
      </c>
      <c r="BY13" s="30">
        <v>303001</v>
      </c>
      <c r="BZ13" s="30">
        <v>263430</v>
      </c>
      <c r="CA13" s="30">
        <v>39572</v>
      </c>
      <c r="CB13" s="32" t="s">
        <v>102</v>
      </c>
      <c r="CC13" s="30">
        <v>4940767</v>
      </c>
      <c r="CD13" s="30">
        <v>2960198</v>
      </c>
      <c r="CE13" s="30">
        <v>553765</v>
      </c>
      <c r="CF13" s="30">
        <v>1426805</v>
      </c>
      <c r="CG13" s="30">
        <v>8378</v>
      </c>
      <c r="CH13" s="30">
        <v>4361</v>
      </c>
      <c r="CI13" s="30">
        <v>4017</v>
      </c>
      <c r="CJ13" s="30">
        <v>63046</v>
      </c>
      <c r="CK13" s="30">
        <v>46167</v>
      </c>
      <c r="CL13" s="30">
        <v>16879</v>
      </c>
      <c r="CM13" s="32" t="s">
        <v>102</v>
      </c>
      <c r="CN13" s="32" t="s">
        <v>102</v>
      </c>
      <c r="CO13" s="30">
        <v>30373</v>
      </c>
      <c r="CP13" s="33" t="s">
        <v>102</v>
      </c>
    </row>
    <row r="14" spans="1:94" s="2" customFormat="1" ht="11.25" customHeight="1">
      <c r="A14" s="37" t="s">
        <v>104</v>
      </c>
      <c r="B14" s="30">
        <v>565561009</v>
      </c>
      <c r="C14" s="30">
        <v>15182050</v>
      </c>
      <c r="D14" s="30">
        <v>11828405</v>
      </c>
      <c r="E14" s="30">
        <v>584891</v>
      </c>
      <c r="F14" s="30">
        <v>2768754</v>
      </c>
      <c r="G14" s="30">
        <v>1329702</v>
      </c>
      <c r="H14" s="30">
        <v>103432</v>
      </c>
      <c r="I14" s="30">
        <v>52055502</v>
      </c>
      <c r="J14" s="30">
        <v>32679046</v>
      </c>
      <c r="K14" s="30">
        <v>9729933</v>
      </c>
      <c r="L14" s="30">
        <v>9646523</v>
      </c>
      <c r="M14" s="30">
        <v>129816552</v>
      </c>
      <c r="N14" s="30">
        <v>15724169</v>
      </c>
      <c r="O14" s="30">
        <v>4067792</v>
      </c>
      <c r="P14" s="30">
        <v>2188610</v>
      </c>
      <c r="Q14" s="30">
        <v>2744219</v>
      </c>
      <c r="R14" s="30">
        <v>1235053</v>
      </c>
      <c r="S14" s="30">
        <v>5465998</v>
      </c>
      <c r="T14" s="30">
        <v>2705247</v>
      </c>
      <c r="U14" s="30">
        <v>2160534</v>
      </c>
      <c r="V14" s="30">
        <v>1087448</v>
      </c>
      <c r="W14" s="30">
        <v>6856108</v>
      </c>
      <c r="X14" s="30">
        <v>6959595</v>
      </c>
      <c r="Y14" s="30">
        <v>2870138</v>
      </c>
      <c r="Z14" s="30">
        <v>7056545</v>
      </c>
      <c r="AA14" s="30">
        <v>19412023</v>
      </c>
      <c r="AB14" s="30">
        <v>12947228</v>
      </c>
      <c r="AC14" s="30">
        <v>8717399</v>
      </c>
      <c r="AD14" s="30">
        <v>5639987</v>
      </c>
      <c r="AE14" s="30">
        <v>9508921</v>
      </c>
      <c r="AF14" s="30">
        <v>3694338</v>
      </c>
      <c r="AG14" s="30">
        <v>8775199</v>
      </c>
      <c r="AH14" s="30">
        <v>166561722</v>
      </c>
      <c r="AI14" s="32" t="s">
        <v>102</v>
      </c>
      <c r="AJ14" s="30">
        <v>55562240</v>
      </c>
      <c r="AK14" s="32" t="s">
        <v>102</v>
      </c>
      <c r="AL14" s="30">
        <v>172968191</v>
      </c>
      <c r="AM14" s="30">
        <v>83051850</v>
      </c>
      <c r="AN14" s="30">
        <v>6414612</v>
      </c>
      <c r="AO14" s="30">
        <v>4794722</v>
      </c>
      <c r="AP14" s="30">
        <v>18234437</v>
      </c>
      <c r="AQ14" s="30">
        <v>12913774</v>
      </c>
      <c r="AR14" s="30">
        <v>5326243</v>
      </c>
      <c r="AS14" s="30">
        <v>6970545</v>
      </c>
      <c r="AT14" s="30">
        <v>7423270</v>
      </c>
      <c r="AU14" s="30">
        <v>6790648</v>
      </c>
      <c r="AV14" s="30">
        <v>1615036</v>
      </c>
      <c r="AW14" s="30">
        <v>11848052</v>
      </c>
      <c r="AX14" s="30">
        <v>7585001</v>
      </c>
      <c r="AY14" s="30">
        <v>2652604</v>
      </c>
      <c r="AZ14" s="30">
        <v>397792</v>
      </c>
      <c r="BA14" s="30">
        <v>890645</v>
      </c>
      <c r="BB14" s="30">
        <v>50053</v>
      </c>
      <c r="BC14" s="45">
        <v>2814</v>
      </c>
      <c r="BD14" s="30">
        <v>791339</v>
      </c>
      <c r="BE14" s="30">
        <v>519961</v>
      </c>
      <c r="BF14" s="30">
        <v>1465654</v>
      </c>
      <c r="BG14" s="30">
        <v>638499</v>
      </c>
      <c r="BH14" s="30">
        <v>190019</v>
      </c>
      <c r="BI14" s="45">
        <v>6159</v>
      </c>
      <c r="BJ14" s="30">
        <v>583495</v>
      </c>
      <c r="BK14" s="30">
        <v>25098</v>
      </c>
      <c r="BL14" s="45">
        <v>22384</v>
      </c>
      <c r="BM14" s="32" t="s">
        <v>102</v>
      </c>
      <c r="BN14" s="30">
        <v>0</v>
      </c>
      <c r="BO14" s="30">
        <v>0</v>
      </c>
      <c r="BP14" s="32" t="s">
        <v>102</v>
      </c>
      <c r="BQ14" s="30">
        <v>0</v>
      </c>
      <c r="BR14" s="32" t="s">
        <v>102</v>
      </c>
      <c r="BS14" s="30">
        <v>3409794</v>
      </c>
      <c r="BT14" s="32" t="s">
        <v>102</v>
      </c>
      <c r="BU14" s="32" t="s">
        <v>102</v>
      </c>
      <c r="BV14" s="45">
        <v>8166</v>
      </c>
      <c r="BW14" s="30">
        <v>6637135</v>
      </c>
      <c r="BX14" s="30">
        <v>117824</v>
      </c>
      <c r="BY14" s="30">
        <v>2598252</v>
      </c>
      <c r="BZ14" s="30">
        <v>2281247</v>
      </c>
      <c r="CA14" s="30">
        <v>317005</v>
      </c>
      <c r="CB14" s="32" t="s">
        <v>102</v>
      </c>
      <c r="CC14" s="30">
        <v>1013399</v>
      </c>
      <c r="CD14" s="30">
        <v>756354</v>
      </c>
      <c r="CE14" s="30">
        <v>183068</v>
      </c>
      <c r="CF14" s="30">
        <v>73978</v>
      </c>
      <c r="CG14" s="30">
        <v>880743</v>
      </c>
      <c r="CH14" s="30">
        <v>369241</v>
      </c>
      <c r="CI14" s="30">
        <v>511502</v>
      </c>
      <c r="CJ14" s="30">
        <v>3518495</v>
      </c>
      <c r="CK14" s="30">
        <v>286386</v>
      </c>
      <c r="CL14" s="30">
        <v>3232109</v>
      </c>
      <c r="CM14" s="30">
        <v>5033399</v>
      </c>
      <c r="CN14" s="32" t="s">
        <v>102</v>
      </c>
      <c r="CO14" s="30">
        <v>1092504</v>
      </c>
      <c r="CP14" s="33" t="s">
        <v>102</v>
      </c>
    </row>
    <row r="15" spans="1:94" s="2" customFormat="1" ht="11.25" customHeight="1">
      <c r="A15" s="37" t="s">
        <v>105</v>
      </c>
      <c r="B15" s="30">
        <v>78146326</v>
      </c>
      <c r="C15" s="32" t="s">
        <v>102</v>
      </c>
      <c r="D15" s="32" t="s">
        <v>102</v>
      </c>
      <c r="E15" s="30">
        <v>0</v>
      </c>
      <c r="F15" s="30">
        <v>0</v>
      </c>
      <c r="G15" s="32" t="s">
        <v>102</v>
      </c>
      <c r="H15" s="30">
        <v>0</v>
      </c>
      <c r="I15" s="30">
        <v>272369</v>
      </c>
      <c r="J15" s="32" t="s">
        <v>102</v>
      </c>
      <c r="K15" s="32" t="s">
        <v>102</v>
      </c>
      <c r="L15" s="32" t="s">
        <v>102</v>
      </c>
      <c r="M15" s="30">
        <v>523428</v>
      </c>
      <c r="N15" s="32" t="s">
        <v>102</v>
      </c>
      <c r="O15" s="32" t="s">
        <v>102</v>
      </c>
      <c r="P15" s="30">
        <v>0</v>
      </c>
      <c r="Q15" s="30">
        <v>0</v>
      </c>
      <c r="R15" s="30">
        <v>0</v>
      </c>
      <c r="S15" s="32" t="s">
        <v>102</v>
      </c>
      <c r="T15" s="30">
        <v>0</v>
      </c>
      <c r="U15" s="30">
        <v>0</v>
      </c>
      <c r="V15" s="30">
        <v>0</v>
      </c>
      <c r="W15" s="30">
        <v>0</v>
      </c>
      <c r="X15" s="32" t="s">
        <v>102</v>
      </c>
      <c r="Y15" s="32" t="s">
        <v>102</v>
      </c>
      <c r="Z15" s="32" t="s">
        <v>102</v>
      </c>
      <c r="AA15" s="32" t="s">
        <v>102</v>
      </c>
      <c r="AB15" s="32" t="s">
        <v>102</v>
      </c>
      <c r="AC15" s="32" t="s">
        <v>102</v>
      </c>
      <c r="AD15" s="32" t="s">
        <v>102</v>
      </c>
      <c r="AE15" s="30">
        <v>0</v>
      </c>
      <c r="AF15" s="30">
        <v>0</v>
      </c>
      <c r="AG15" s="30">
        <v>0</v>
      </c>
      <c r="AH15" s="30">
        <v>84344</v>
      </c>
      <c r="AI15" s="32" t="s">
        <v>102</v>
      </c>
      <c r="AJ15" s="32" t="s">
        <v>102</v>
      </c>
      <c r="AK15" s="30">
        <v>0</v>
      </c>
      <c r="AL15" s="45">
        <v>53360</v>
      </c>
      <c r="AM15" s="32" t="s">
        <v>102</v>
      </c>
      <c r="AN15" s="30">
        <v>0</v>
      </c>
      <c r="AO15" s="30">
        <v>0</v>
      </c>
      <c r="AP15" s="32" t="s">
        <v>102</v>
      </c>
      <c r="AQ15" s="32" t="s">
        <v>102</v>
      </c>
      <c r="AR15" s="30">
        <v>0</v>
      </c>
      <c r="AS15" s="32" t="s">
        <v>102</v>
      </c>
      <c r="AT15" s="30">
        <v>0</v>
      </c>
      <c r="AU15" s="30">
        <v>0</v>
      </c>
      <c r="AV15" s="30">
        <v>0</v>
      </c>
      <c r="AW15" s="30">
        <v>0</v>
      </c>
      <c r="AX15" s="30">
        <v>0</v>
      </c>
      <c r="AY15" s="30">
        <v>0</v>
      </c>
      <c r="AZ15" s="30">
        <v>0</v>
      </c>
      <c r="BA15" s="30">
        <v>0</v>
      </c>
      <c r="BB15" s="30">
        <v>0</v>
      </c>
      <c r="BC15" s="30">
        <v>0</v>
      </c>
      <c r="BD15" s="30">
        <v>0</v>
      </c>
      <c r="BE15" s="30">
        <v>0</v>
      </c>
      <c r="BF15" s="32" t="s">
        <v>102</v>
      </c>
      <c r="BG15" s="30">
        <v>0</v>
      </c>
      <c r="BH15" s="30">
        <v>0</v>
      </c>
      <c r="BI15" s="30">
        <v>0</v>
      </c>
      <c r="BJ15" s="30">
        <v>0</v>
      </c>
      <c r="BK15" s="32" t="s">
        <v>102</v>
      </c>
      <c r="BL15" s="30">
        <v>0</v>
      </c>
      <c r="BM15" s="30">
        <v>17558182</v>
      </c>
      <c r="BN15" s="30">
        <v>14700757</v>
      </c>
      <c r="BO15" s="45">
        <v>2115161</v>
      </c>
      <c r="BP15" s="32" t="s">
        <v>102</v>
      </c>
      <c r="BQ15" s="30">
        <v>0</v>
      </c>
      <c r="BR15" s="32" t="s">
        <v>102</v>
      </c>
      <c r="BS15" s="45">
        <v>159131</v>
      </c>
      <c r="BT15" s="45">
        <v>159131</v>
      </c>
      <c r="BU15" s="30">
        <v>0</v>
      </c>
      <c r="BV15" s="30">
        <v>0</v>
      </c>
      <c r="BW15" s="32" t="s">
        <v>102</v>
      </c>
      <c r="BX15" s="30">
        <v>59172103</v>
      </c>
      <c r="BY15" s="32" t="s">
        <v>102</v>
      </c>
      <c r="BZ15" s="32" t="s">
        <v>102</v>
      </c>
      <c r="CA15" s="30">
        <v>0</v>
      </c>
      <c r="CB15" s="30">
        <v>0</v>
      </c>
      <c r="CC15" s="32" t="s">
        <v>102</v>
      </c>
      <c r="CD15" s="30">
        <v>0</v>
      </c>
      <c r="CE15" s="30">
        <v>0</v>
      </c>
      <c r="CF15" s="32" t="s">
        <v>102</v>
      </c>
      <c r="CG15" s="32" t="s">
        <v>102</v>
      </c>
      <c r="CH15" s="30">
        <v>0</v>
      </c>
      <c r="CI15" s="32" t="s">
        <v>102</v>
      </c>
      <c r="CJ15" s="32" t="s">
        <v>102</v>
      </c>
      <c r="CK15" s="32" t="s">
        <v>102</v>
      </c>
      <c r="CL15" s="30">
        <v>0</v>
      </c>
      <c r="CM15" s="32" t="s">
        <v>102</v>
      </c>
      <c r="CN15" s="32" t="s">
        <v>102</v>
      </c>
      <c r="CO15" s="32" t="s">
        <v>102</v>
      </c>
      <c r="CP15" s="31">
        <v>0</v>
      </c>
    </row>
    <row r="16" spans="1:94" s="2" customFormat="1" ht="11.25" customHeight="1">
      <c r="A16" s="37" t="s">
        <v>106</v>
      </c>
      <c r="B16" s="32" t="s">
        <v>102</v>
      </c>
      <c r="C16" s="32" t="s">
        <v>102</v>
      </c>
      <c r="D16" s="32" t="s">
        <v>102</v>
      </c>
      <c r="E16" s="30">
        <v>0</v>
      </c>
      <c r="F16" s="30">
        <v>0</v>
      </c>
      <c r="G16" s="30">
        <v>847355</v>
      </c>
      <c r="H16" s="30">
        <v>0</v>
      </c>
      <c r="I16" s="30">
        <v>869562</v>
      </c>
      <c r="J16" s="32" t="s">
        <v>102</v>
      </c>
      <c r="K16" s="32" t="s">
        <v>102</v>
      </c>
      <c r="L16" s="32" t="s">
        <v>102</v>
      </c>
      <c r="M16" s="30">
        <v>1162939</v>
      </c>
      <c r="N16" s="30">
        <v>0</v>
      </c>
      <c r="O16" s="32" t="s">
        <v>102</v>
      </c>
      <c r="P16" s="30">
        <v>0</v>
      </c>
      <c r="Q16" s="30">
        <v>0</v>
      </c>
      <c r="R16" s="30">
        <v>0</v>
      </c>
      <c r="S16" s="30">
        <v>0</v>
      </c>
      <c r="T16" s="30">
        <v>0</v>
      </c>
      <c r="U16" s="30">
        <v>0</v>
      </c>
      <c r="V16" s="32" t="s">
        <v>102</v>
      </c>
      <c r="W16" s="32" t="s">
        <v>102</v>
      </c>
      <c r="X16" s="45">
        <v>120782</v>
      </c>
      <c r="Y16" s="32" t="s">
        <v>102</v>
      </c>
      <c r="Z16" s="32" t="s">
        <v>102</v>
      </c>
      <c r="AA16" s="32" t="s">
        <v>102</v>
      </c>
      <c r="AB16" s="32" t="s">
        <v>102</v>
      </c>
      <c r="AC16" s="32" t="s">
        <v>102</v>
      </c>
      <c r="AD16" s="30">
        <v>0</v>
      </c>
      <c r="AE16" s="32" t="s">
        <v>102</v>
      </c>
      <c r="AF16" s="30">
        <v>0</v>
      </c>
      <c r="AG16" s="30">
        <v>0</v>
      </c>
      <c r="AH16" s="32" t="s">
        <v>102</v>
      </c>
      <c r="AI16" s="32" t="s">
        <v>102</v>
      </c>
      <c r="AJ16" s="32" t="s">
        <v>102</v>
      </c>
      <c r="AK16" s="30">
        <v>0</v>
      </c>
      <c r="AL16" s="32" t="s">
        <v>102</v>
      </c>
      <c r="AM16" s="32" t="s">
        <v>102</v>
      </c>
      <c r="AN16" s="32" t="s">
        <v>102</v>
      </c>
      <c r="AO16" s="30">
        <v>0</v>
      </c>
      <c r="AP16" s="30">
        <v>0</v>
      </c>
      <c r="AQ16" s="32" t="s">
        <v>102</v>
      </c>
      <c r="AR16" s="30">
        <v>0</v>
      </c>
      <c r="AS16" s="30">
        <v>0</v>
      </c>
      <c r="AT16" s="30">
        <v>0</v>
      </c>
      <c r="AU16" s="30">
        <v>0</v>
      </c>
      <c r="AV16" s="30">
        <v>0</v>
      </c>
      <c r="AW16" s="30">
        <v>0</v>
      </c>
      <c r="AX16" s="30">
        <v>0</v>
      </c>
      <c r="AY16" s="45">
        <v>47101</v>
      </c>
      <c r="AZ16" s="32" t="s">
        <v>102</v>
      </c>
      <c r="BA16" s="32" t="s">
        <v>102</v>
      </c>
      <c r="BB16" s="30">
        <v>0</v>
      </c>
      <c r="BC16" s="30">
        <v>0</v>
      </c>
      <c r="BD16" s="32" t="s">
        <v>102</v>
      </c>
      <c r="BE16" s="30">
        <v>0</v>
      </c>
      <c r="BF16" s="45">
        <v>1924914</v>
      </c>
      <c r="BG16" s="32" t="s">
        <v>102</v>
      </c>
      <c r="BH16" s="30">
        <v>0</v>
      </c>
      <c r="BI16" s="32" t="s">
        <v>102</v>
      </c>
      <c r="BJ16" s="30">
        <v>0</v>
      </c>
      <c r="BK16" s="30">
        <v>0</v>
      </c>
      <c r="BL16" s="32" t="s">
        <v>102</v>
      </c>
      <c r="BM16" s="30">
        <v>10523572</v>
      </c>
      <c r="BN16" s="30">
        <v>10186374</v>
      </c>
      <c r="BO16" s="32" t="s">
        <v>102</v>
      </c>
      <c r="BP16" s="32" t="s">
        <v>102</v>
      </c>
      <c r="BQ16" s="30">
        <v>0</v>
      </c>
      <c r="BR16" s="32" t="s">
        <v>102</v>
      </c>
      <c r="BS16" s="32" t="s">
        <v>102</v>
      </c>
      <c r="BT16" s="32" t="s">
        <v>102</v>
      </c>
      <c r="BU16" s="30">
        <v>0</v>
      </c>
      <c r="BV16" s="30">
        <v>0</v>
      </c>
      <c r="BW16" s="32" t="s">
        <v>102</v>
      </c>
      <c r="BX16" s="30">
        <v>36180459</v>
      </c>
      <c r="BY16" s="32" t="s">
        <v>102</v>
      </c>
      <c r="BZ16" s="32" t="s">
        <v>102</v>
      </c>
      <c r="CA16" s="32" t="s">
        <v>102</v>
      </c>
      <c r="CB16" s="30">
        <v>0</v>
      </c>
      <c r="CC16" s="32" t="s">
        <v>102</v>
      </c>
      <c r="CD16" s="32" t="s">
        <v>102</v>
      </c>
      <c r="CE16" s="32" t="s">
        <v>102</v>
      </c>
      <c r="CF16" s="32" t="s">
        <v>102</v>
      </c>
      <c r="CG16" s="32" t="s">
        <v>102</v>
      </c>
      <c r="CH16" s="30">
        <v>0</v>
      </c>
      <c r="CI16" s="32" t="s">
        <v>102</v>
      </c>
      <c r="CJ16" s="32" t="s">
        <v>102</v>
      </c>
      <c r="CK16" s="32" t="s">
        <v>102</v>
      </c>
      <c r="CL16" s="32" t="s">
        <v>102</v>
      </c>
      <c r="CM16" s="32" t="s">
        <v>102</v>
      </c>
      <c r="CN16" s="30">
        <v>0</v>
      </c>
      <c r="CO16" s="32" t="s">
        <v>102</v>
      </c>
      <c r="CP16" s="31">
        <v>0</v>
      </c>
    </row>
    <row r="17" spans="1:94" s="2" customFormat="1" ht="11.25" customHeight="1">
      <c r="A17" s="37" t="s">
        <v>107</v>
      </c>
      <c r="B17" s="30">
        <v>385523879</v>
      </c>
      <c r="C17" s="30">
        <v>7174683</v>
      </c>
      <c r="D17" s="30">
        <v>5547757</v>
      </c>
      <c r="E17" s="30">
        <v>379232</v>
      </c>
      <c r="F17" s="30">
        <v>1247695</v>
      </c>
      <c r="G17" s="30">
        <v>3241874</v>
      </c>
      <c r="H17" s="30">
        <v>787124</v>
      </c>
      <c r="I17" s="30">
        <v>84667153</v>
      </c>
      <c r="J17" s="30">
        <v>43370595</v>
      </c>
      <c r="K17" s="30">
        <v>14118788</v>
      </c>
      <c r="L17" s="30">
        <v>27177771</v>
      </c>
      <c r="M17" s="30">
        <v>27432652</v>
      </c>
      <c r="N17" s="30">
        <v>3652705</v>
      </c>
      <c r="O17" s="30">
        <v>814731</v>
      </c>
      <c r="P17" s="30">
        <v>548395</v>
      </c>
      <c r="Q17" s="30">
        <v>628433</v>
      </c>
      <c r="R17" s="30">
        <v>112478</v>
      </c>
      <c r="S17" s="30">
        <v>1441600</v>
      </c>
      <c r="T17" s="30">
        <v>508497</v>
      </c>
      <c r="U17" s="30">
        <v>570105</v>
      </c>
      <c r="V17" s="30">
        <v>371231</v>
      </c>
      <c r="W17" s="30">
        <v>1192898</v>
      </c>
      <c r="X17" s="30">
        <v>1510131</v>
      </c>
      <c r="Y17" s="30">
        <v>869412</v>
      </c>
      <c r="Z17" s="30">
        <v>1155747</v>
      </c>
      <c r="AA17" s="30">
        <v>4732569</v>
      </c>
      <c r="AB17" s="30">
        <v>2916364</v>
      </c>
      <c r="AC17" s="30">
        <v>1169019</v>
      </c>
      <c r="AD17" s="30">
        <v>1288311</v>
      </c>
      <c r="AE17" s="30">
        <v>1456529</v>
      </c>
      <c r="AF17" s="30">
        <v>633524</v>
      </c>
      <c r="AG17" s="30">
        <v>1859974</v>
      </c>
      <c r="AH17" s="30">
        <v>29267957</v>
      </c>
      <c r="AI17" s="30">
        <v>16851431</v>
      </c>
      <c r="AJ17" s="30">
        <v>12372633</v>
      </c>
      <c r="AK17" s="30">
        <v>43893</v>
      </c>
      <c r="AL17" s="30">
        <v>23442103</v>
      </c>
      <c r="AM17" s="30">
        <v>7568673</v>
      </c>
      <c r="AN17" s="30">
        <v>1031122</v>
      </c>
      <c r="AO17" s="30">
        <v>662815</v>
      </c>
      <c r="AP17" s="30">
        <v>1646842</v>
      </c>
      <c r="AQ17" s="30">
        <v>2191248</v>
      </c>
      <c r="AR17" s="30">
        <v>984435</v>
      </c>
      <c r="AS17" s="30">
        <v>2362312</v>
      </c>
      <c r="AT17" s="30">
        <v>573528</v>
      </c>
      <c r="AU17" s="30">
        <v>430808</v>
      </c>
      <c r="AV17" s="30">
        <v>153410</v>
      </c>
      <c r="AW17" s="30">
        <v>2362067</v>
      </c>
      <c r="AX17" s="30">
        <v>3474842</v>
      </c>
      <c r="AY17" s="30">
        <v>13115893</v>
      </c>
      <c r="AZ17" s="30">
        <v>1432616</v>
      </c>
      <c r="BA17" s="30">
        <v>8186354</v>
      </c>
      <c r="BB17" s="30">
        <v>761451</v>
      </c>
      <c r="BC17" s="45">
        <v>5286</v>
      </c>
      <c r="BD17" s="30">
        <v>2161294</v>
      </c>
      <c r="BE17" s="30">
        <v>568891</v>
      </c>
      <c r="BF17" s="30">
        <v>6611317</v>
      </c>
      <c r="BG17" s="30">
        <v>3143022</v>
      </c>
      <c r="BH17" s="30">
        <v>1406866</v>
      </c>
      <c r="BI17" s="30">
        <v>424080</v>
      </c>
      <c r="BJ17" s="30">
        <v>782653</v>
      </c>
      <c r="BK17" s="30">
        <v>610496</v>
      </c>
      <c r="BL17" s="30">
        <v>244200</v>
      </c>
      <c r="BM17" s="30">
        <v>35962493</v>
      </c>
      <c r="BN17" s="30">
        <v>2790887</v>
      </c>
      <c r="BO17" s="30">
        <v>18766513</v>
      </c>
      <c r="BP17" s="30">
        <v>11675081</v>
      </c>
      <c r="BQ17" s="30">
        <v>2283896</v>
      </c>
      <c r="BR17" s="30">
        <v>446116</v>
      </c>
      <c r="BS17" s="30">
        <v>52393991</v>
      </c>
      <c r="BT17" s="30">
        <v>49923226</v>
      </c>
      <c r="BU17" s="30">
        <v>2268860</v>
      </c>
      <c r="BV17" s="30">
        <v>201905</v>
      </c>
      <c r="BW17" s="30">
        <v>30780770</v>
      </c>
      <c r="BX17" s="30">
        <v>24127865</v>
      </c>
      <c r="BY17" s="30">
        <v>11867067</v>
      </c>
      <c r="BZ17" s="30">
        <v>9586670</v>
      </c>
      <c r="CA17" s="30">
        <v>2280396</v>
      </c>
      <c r="CB17" s="30">
        <v>1041789</v>
      </c>
      <c r="CC17" s="30">
        <v>11636739</v>
      </c>
      <c r="CD17" s="30">
        <v>6913674</v>
      </c>
      <c r="CE17" s="30">
        <v>1843670</v>
      </c>
      <c r="CF17" s="30">
        <v>2879396</v>
      </c>
      <c r="CG17" s="30">
        <v>4989270</v>
      </c>
      <c r="CH17" s="30">
        <v>3919187</v>
      </c>
      <c r="CI17" s="30">
        <v>1070083</v>
      </c>
      <c r="CJ17" s="30">
        <v>13158578</v>
      </c>
      <c r="CK17" s="30">
        <v>3234971</v>
      </c>
      <c r="CL17" s="30">
        <v>9923607</v>
      </c>
      <c r="CM17" s="30">
        <v>3824560</v>
      </c>
      <c r="CN17" s="30">
        <v>1693398</v>
      </c>
      <c r="CO17" s="30">
        <v>2119079</v>
      </c>
      <c r="CP17" s="46">
        <v>12083</v>
      </c>
    </row>
    <row r="18" spans="1:94" s="2" customFormat="1" ht="11.25" customHeight="1">
      <c r="A18" s="37" t="s">
        <v>108</v>
      </c>
      <c r="B18" s="30">
        <v>109174544</v>
      </c>
      <c r="C18" s="30">
        <v>3471460</v>
      </c>
      <c r="D18" s="30">
        <v>2604215</v>
      </c>
      <c r="E18" s="45">
        <v>149480</v>
      </c>
      <c r="F18" s="30">
        <v>717765</v>
      </c>
      <c r="G18" s="30">
        <v>865836</v>
      </c>
      <c r="H18" s="45">
        <v>129799</v>
      </c>
      <c r="I18" s="30">
        <v>13599166</v>
      </c>
      <c r="J18" s="30">
        <v>4890251</v>
      </c>
      <c r="K18" s="30">
        <v>1684685</v>
      </c>
      <c r="L18" s="30">
        <v>7024231</v>
      </c>
      <c r="M18" s="30">
        <v>6457793</v>
      </c>
      <c r="N18" s="30">
        <v>571438</v>
      </c>
      <c r="O18" s="32" t="s">
        <v>102</v>
      </c>
      <c r="P18" s="32" t="s">
        <v>102</v>
      </c>
      <c r="Q18" s="32" t="s">
        <v>102</v>
      </c>
      <c r="R18" s="32" t="s">
        <v>102</v>
      </c>
      <c r="S18" s="30">
        <v>306851</v>
      </c>
      <c r="T18" s="30">
        <v>213135</v>
      </c>
      <c r="U18" s="30">
        <v>201019</v>
      </c>
      <c r="V18" s="32" t="s">
        <v>102</v>
      </c>
      <c r="W18" s="30">
        <v>212478</v>
      </c>
      <c r="X18" s="30">
        <v>173038</v>
      </c>
      <c r="Y18" s="30">
        <v>380973</v>
      </c>
      <c r="Z18" s="32" t="s">
        <v>102</v>
      </c>
      <c r="AA18" s="30">
        <v>1314931</v>
      </c>
      <c r="AB18" s="30">
        <v>516594</v>
      </c>
      <c r="AC18" s="30">
        <v>149477</v>
      </c>
      <c r="AD18" s="30">
        <v>222071</v>
      </c>
      <c r="AE18" s="32" t="s">
        <v>102</v>
      </c>
      <c r="AF18" s="45">
        <v>46917</v>
      </c>
      <c r="AG18" s="30">
        <v>1014990</v>
      </c>
      <c r="AH18" s="30">
        <v>7296853</v>
      </c>
      <c r="AI18" s="32" t="s">
        <v>102</v>
      </c>
      <c r="AJ18" s="32" t="s">
        <v>102</v>
      </c>
      <c r="AK18" s="32" t="s">
        <v>102</v>
      </c>
      <c r="AL18" s="30">
        <v>9707608</v>
      </c>
      <c r="AM18" s="30">
        <v>2825211</v>
      </c>
      <c r="AN18" s="30">
        <v>311167</v>
      </c>
      <c r="AO18" s="30">
        <v>256355</v>
      </c>
      <c r="AP18" s="30">
        <v>211947</v>
      </c>
      <c r="AQ18" s="32" t="s">
        <v>102</v>
      </c>
      <c r="AR18" s="30">
        <v>1095603</v>
      </c>
      <c r="AS18" s="30">
        <v>1305293</v>
      </c>
      <c r="AT18" s="32" t="s">
        <v>102</v>
      </c>
      <c r="AU18" s="45">
        <v>686192</v>
      </c>
      <c r="AV18" s="45">
        <v>57874</v>
      </c>
      <c r="AW18" s="30">
        <v>780079</v>
      </c>
      <c r="AX18" s="30">
        <v>905695</v>
      </c>
      <c r="AY18" s="32" t="s">
        <v>102</v>
      </c>
      <c r="AZ18" s="32" t="s">
        <v>102</v>
      </c>
      <c r="BA18" s="32" t="s">
        <v>102</v>
      </c>
      <c r="BB18" s="30">
        <v>506931</v>
      </c>
      <c r="BC18" s="32" t="s">
        <v>102</v>
      </c>
      <c r="BD18" s="32" t="s">
        <v>102</v>
      </c>
      <c r="BE18" s="30">
        <v>164110</v>
      </c>
      <c r="BF18" s="30">
        <v>1572017</v>
      </c>
      <c r="BG18" s="30">
        <v>413655</v>
      </c>
      <c r="BH18" s="30">
        <v>372397</v>
      </c>
      <c r="BI18" s="45">
        <v>44932</v>
      </c>
      <c r="BJ18" s="30">
        <v>365516</v>
      </c>
      <c r="BK18" s="30">
        <v>189896</v>
      </c>
      <c r="BL18" s="30">
        <v>185621</v>
      </c>
      <c r="BM18" s="30">
        <v>5700806</v>
      </c>
      <c r="BN18" s="32" t="s">
        <v>102</v>
      </c>
      <c r="BO18" s="30">
        <v>838894</v>
      </c>
      <c r="BP18" s="30">
        <v>1658921</v>
      </c>
      <c r="BQ18" s="32" t="s">
        <v>102</v>
      </c>
      <c r="BR18" s="32" t="s">
        <v>102</v>
      </c>
      <c r="BS18" s="32" t="s">
        <v>102</v>
      </c>
      <c r="BT18" s="32" t="s">
        <v>102</v>
      </c>
      <c r="BU18" s="30">
        <v>1306709</v>
      </c>
      <c r="BV18" s="45">
        <v>324339</v>
      </c>
      <c r="BW18" s="30">
        <v>12483264</v>
      </c>
      <c r="BX18" s="30">
        <v>3571268</v>
      </c>
      <c r="BY18" s="30">
        <v>3933982</v>
      </c>
      <c r="BZ18" s="30">
        <v>3506814</v>
      </c>
      <c r="CA18" s="30">
        <v>427168</v>
      </c>
      <c r="CB18" s="30">
        <v>360891</v>
      </c>
      <c r="CC18" s="30">
        <v>8426354</v>
      </c>
      <c r="CD18" s="32" t="s">
        <v>102</v>
      </c>
      <c r="CE18" s="30">
        <v>1294449</v>
      </c>
      <c r="CF18" s="32" t="s">
        <v>102</v>
      </c>
      <c r="CG18" s="30">
        <v>2339176</v>
      </c>
      <c r="CH18" s="30">
        <v>1832763</v>
      </c>
      <c r="CI18" s="30">
        <v>506414</v>
      </c>
      <c r="CJ18" s="30">
        <v>5998111</v>
      </c>
      <c r="CK18" s="30">
        <v>2349155</v>
      </c>
      <c r="CL18" s="30">
        <v>3648957</v>
      </c>
      <c r="CM18" s="30">
        <v>3161037</v>
      </c>
      <c r="CN18" s="32" t="s">
        <v>102</v>
      </c>
      <c r="CO18" s="30">
        <v>1501915</v>
      </c>
      <c r="CP18" s="33" t="s">
        <v>102</v>
      </c>
    </row>
    <row r="19" spans="1:94" s="2" customFormat="1" ht="11.25" customHeight="1">
      <c r="A19" s="37" t="s">
        <v>109</v>
      </c>
      <c r="B19" s="30">
        <v>345236716</v>
      </c>
      <c r="C19" s="30">
        <v>353846</v>
      </c>
      <c r="D19" s="30">
        <v>233328</v>
      </c>
      <c r="E19" s="32" t="s">
        <v>102</v>
      </c>
      <c r="F19" s="32" t="s">
        <v>102</v>
      </c>
      <c r="G19" s="32" t="s">
        <v>102</v>
      </c>
      <c r="H19" s="32" t="s">
        <v>102</v>
      </c>
      <c r="I19" s="30">
        <v>1884392</v>
      </c>
      <c r="J19" s="30">
        <v>1210768</v>
      </c>
      <c r="K19" s="30">
        <v>604638</v>
      </c>
      <c r="L19" s="30">
        <v>68985</v>
      </c>
      <c r="M19" s="30">
        <v>356793</v>
      </c>
      <c r="N19" s="32" t="s">
        <v>102</v>
      </c>
      <c r="O19" s="32" t="s">
        <v>102</v>
      </c>
      <c r="P19" s="32" t="s">
        <v>102</v>
      </c>
      <c r="Q19" s="32" t="s">
        <v>102</v>
      </c>
      <c r="R19" s="32" t="s">
        <v>102</v>
      </c>
      <c r="S19" s="45">
        <v>15265</v>
      </c>
      <c r="T19" s="32" t="s">
        <v>102</v>
      </c>
      <c r="U19" s="32" t="s">
        <v>102</v>
      </c>
      <c r="V19" s="30">
        <v>0</v>
      </c>
      <c r="W19" s="32" t="s">
        <v>102</v>
      </c>
      <c r="X19" s="32" t="s">
        <v>102</v>
      </c>
      <c r="Y19" s="32" t="s">
        <v>102</v>
      </c>
      <c r="Z19" s="32" t="s">
        <v>102</v>
      </c>
      <c r="AA19" s="30">
        <v>51516</v>
      </c>
      <c r="AB19" s="32" t="s">
        <v>102</v>
      </c>
      <c r="AC19" s="32" t="s">
        <v>102</v>
      </c>
      <c r="AD19" s="32" t="s">
        <v>102</v>
      </c>
      <c r="AE19" s="32" t="s">
        <v>102</v>
      </c>
      <c r="AF19" s="30">
        <v>0</v>
      </c>
      <c r="AG19" s="30">
        <v>0</v>
      </c>
      <c r="AH19" s="32" t="s">
        <v>102</v>
      </c>
      <c r="AI19" s="32" t="s">
        <v>102</v>
      </c>
      <c r="AJ19" s="32" t="s">
        <v>102</v>
      </c>
      <c r="AK19" s="30">
        <v>0</v>
      </c>
      <c r="AL19" s="30">
        <v>545918</v>
      </c>
      <c r="AM19" s="32" t="s">
        <v>102</v>
      </c>
      <c r="AN19" s="32" t="s">
        <v>102</v>
      </c>
      <c r="AO19" s="30">
        <v>0</v>
      </c>
      <c r="AP19" s="32" t="s">
        <v>102</v>
      </c>
      <c r="AQ19" s="45">
        <v>205017</v>
      </c>
      <c r="AR19" s="45">
        <v>8755</v>
      </c>
      <c r="AS19" s="32" t="s">
        <v>102</v>
      </c>
      <c r="AT19" s="30">
        <v>0</v>
      </c>
      <c r="AU19" s="30">
        <v>0</v>
      </c>
      <c r="AV19" s="30">
        <v>0</v>
      </c>
      <c r="AW19" s="32" t="s">
        <v>102</v>
      </c>
      <c r="AX19" s="30">
        <v>0</v>
      </c>
      <c r="AY19" s="45">
        <v>105926</v>
      </c>
      <c r="AZ19" s="30">
        <v>0</v>
      </c>
      <c r="BA19" s="32" t="s">
        <v>102</v>
      </c>
      <c r="BB19" s="32" t="s">
        <v>102</v>
      </c>
      <c r="BC19" s="30">
        <v>0</v>
      </c>
      <c r="BD19" s="30">
        <v>0</v>
      </c>
      <c r="BE19" s="32" t="s">
        <v>102</v>
      </c>
      <c r="BF19" s="32" t="s">
        <v>102</v>
      </c>
      <c r="BG19" s="32" t="s">
        <v>102</v>
      </c>
      <c r="BH19" s="32" t="s">
        <v>102</v>
      </c>
      <c r="BI19" s="30">
        <v>0</v>
      </c>
      <c r="BJ19" s="32" t="s">
        <v>102</v>
      </c>
      <c r="BK19" s="32" t="s">
        <v>102</v>
      </c>
      <c r="BL19" s="30">
        <v>0</v>
      </c>
      <c r="BM19" s="30">
        <v>125035558</v>
      </c>
      <c r="BN19" s="30">
        <v>87333342</v>
      </c>
      <c r="BO19" s="30">
        <v>35264971</v>
      </c>
      <c r="BP19" s="32" t="s">
        <v>102</v>
      </c>
      <c r="BQ19" s="32" t="s">
        <v>102</v>
      </c>
      <c r="BR19" s="45">
        <v>889313</v>
      </c>
      <c r="BS19" s="30">
        <v>7151427</v>
      </c>
      <c r="BT19" s="32" t="s">
        <v>102</v>
      </c>
      <c r="BU19" s="32" t="s">
        <v>102</v>
      </c>
      <c r="BV19" s="32" t="s">
        <v>102</v>
      </c>
      <c r="BW19" s="30">
        <v>788937</v>
      </c>
      <c r="BX19" s="30">
        <v>207031727</v>
      </c>
      <c r="BY19" s="45">
        <v>243359</v>
      </c>
      <c r="BZ19" s="32" t="s">
        <v>102</v>
      </c>
      <c r="CA19" s="32" t="s">
        <v>102</v>
      </c>
      <c r="CB19" s="30">
        <v>0</v>
      </c>
      <c r="CC19" s="30">
        <v>271837</v>
      </c>
      <c r="CD19" s="32" t="s">
        <v>102</v>
      </c>
      <c r="CE19" s="30">
        <v>0</v>
      </c>
      <c r="CF19" s="32" t="s">
        <v>102</v>
      </c>
      <c r="CG19" s="32" t="s">
        <v>102</v>
      </c>
      <c r="CH19" s="32" t="s">
        <v>102</v>
      </c>
      <c r="CI19" s="32" t="s">
        <v>102</v>
      </c>
      <c r="CJ19" s="30">
        <v>437325</v>
      </c>
      <c r="CK19" s="32" t="s">
        <v>102</v>
      </c>
      <c r="CL19" s="32" t="s">
        <v>102</v>
      </c>
      <c r="CM19" s="45">
        <v>122970</v>
      </c>
      <c r="CN19" s="32" t="s">
        <v>102</v>
      </c>
      <c r="CO19" s="32" t="s">
        <v>102</v>
      </c>
      <c r="CP19" s="31">
        <v>0</v>
      </c>
    </row>
    <row r="20" spans="1:94" s="2" customFormat="1" ht="11.25" customHeight="1">
      <c r="A20" s="37" t="s">
        <v>110</v>
      </c>
      <c r="B20" s="30">
        <v>785920570</v>
      </c>
      <c r="C20" s="30">
        <v>14559500</v>
      </c>
      <c r="D20" s="30">
        <v>10388488</v>
      </c>
      <c r="E20" s="30">
        <v>2354296</v>
      </c>
      <c r="F20" s="30">
        <v>1816716</v>
      </c>
      <c r="G20" s="30">
        <v>17243389</v>
      </c>
      <c r="H20" s="30">
        <v>1255222</v>
      </c>
      <c r="I20" s="30">
        <v>43926501</v>
      </c>
      <c r="J20" s="30">
        <v>18044862</v>
      </c>
      <c r="K20" s="30">
        <v>14532402</v>
      </c>
      <c r="L20" s="30">
        <v>11349237</v>
      </c>
      <c r="M20" s="30">
        <v>63060211</v>
      </c>
      <c r="N20" s="30">
        <v>5293458</v>
      </c>
      <c r="O20" s="30">
        <v>3407787</v>
      </c>
      <c r="P20" s="30">
        <v>1331642</v>
      </c>
      <c r="Q20" s="30">
        <v>539840</v>
      </c>
      <c r="R20" s="45">
        <v>264450</v>
      </c>
      <c r="S20" s="30">
        <v>4368201</v>
      </c>
      <c r="T20" s="30">
        <v>1427540</v>
      </c>
      <c r="U20" s="32" t="s">
        <v>102</v>
      </c>
      <c r="V20" s="32" t="s">
        <v>102</v>
      </c>
      <c r="W20" s="30">
        <v>3649753</v>
      </c>
      <c r="X20" s="30">
        <v>3267460</v>
      </c>
      <c r="Y20" s="30">
        <v>1987258</v>
      </c>
      <c r="Z20" s="30">
        <v>3357186</v>
      </c>
      <c r="AA20" s="30">
        <v>10798656</v>
      </c>
      <c r="AB20" s="30">
        <v>4673568</v>
      </c>
      <c r="AC20" s="30">
        <v>2830554</v>
      </c>
      <c r="AD20" s="30">
        <v>5384931</v>
      </c>
      <c r="AE20" s="30">
        <v>3948330</v>
      </c>
      <c r="AF20" s="30">
        <v>1011379</v>
      </c>
      <c r="AG20" s="30">
        <v>3501760</v>
      </c>
      <c r="AH20" s="30">
        <v>65238536</v>
      </c>
      <c r="AI20" s="30">
        <v>42048195</v>
      </c>
      <c r="AJ20" s="30">
        <v>22856266</v>
      </c>
      <c r="AK20" s="30">
        <v>334075</v>
      </c>
      <c r="AL20" s="30">
        <v>38324459</v>
      </c>
      <c r="AM20" s="30">
        <v>11635285</v>
      </c>
      <c r="AN20" s="30">
        <v>1385197</v>
      </c>
      <c r="AO20" s="30">
        <v>600251</v>
      </c>
      <c r="AP20" s="30">
        <v>3884539</v>
      </c>
      <c r="AQ20" s="30">
        <v>3755200</v>
      </c>
      <c r="AR20" s="30">
        <v>649348</v>
      </c>
      <c r="AS20" s="30">
        <v>2013294</v>
      </c>
      <c r="AT20" s="30">
        <v>768891</v>
      </c>
      <c r="AU20" s="30">
        <v>457229</v>
      </c>
      <c r="AV20" s="30">
        <v>90173</v>
      </c>
      <c r="AW20" s="30">
        <v>1595948</v>
      </c>
      <c r="AX20" s="30">
        <v>11489105</v>
      </c>
      <c r="AY20" s="30">
        <v>13898844</v>
      </c>
      <c r="AZ20" s="30">
        <v>4623819</v>
      </c>
      <c r="BA20" s="30">
        <v>3915780</v>
      </c>
      <c r="BB20" s="30">
        <v>1077858</v>
      </c>
      <c r="BC20" s="45">
        <v>300997</v>
      </c>
      <c r="BD20" s="30">
        <v>2619467</v>
      </c>
      <c r="BE20" s="30">
        <v>1360923</v>
      </c>
      <c r="BF20" s="30">
        <v>19144768</v>
      </c>
      <c r="BG20" s="30">
        <v>10039692</v>
      </c>
      <c r="BH20" s="30">
        <v>2274415</v>
      </c>
      <c r="BI20" s="30">
        <v>2664876</v>
      </c>
      <c r="BJ20" s="30">
        <v>2002232</v>
      </c>
      <c r="BK20" s="30">
        <v>955781</v>
      </c>
      <c r="BL20" s="30">
        <v>1207771</v>
      </c>
      <c r="BM20" s="30">
        <v>115260088</v>
      </c>
      <c r="BN20" s="30">
        <v>16139695</v>
      </c>
      <c r="BO20" s="30">
        <v>20633038</v>
      </c>
      <c r="BP20" s="30">
        <v>59639312</v>
      </c>
      <c r="BQ20" s="30">
        <v>6513594</v>
      </c>
      <c r="BR20" s="30">
        <v>12334450</v>
      </c>
      <c r="BS20" s="30">
        <v>75384269</v>
      </c>
      <c r="BT20" s="30">
        <v>70585930</v>
      </c>
      <c r="BU20" s="30">
        <v>4642473</v>
      </c>
      <c r="BV20" s="45">
        <v>155866</v>
      </c>
      <c r="BW20" s="30">
        <v>34657157</v>
      </c>
      <c r="BX20" s="30">
        <v>229375363</v>
      </c>
      <c r="BY20" s="30">
        <v>13644128</v>
      </c>
      <c r="BZ20" s="30">
        <v>11935401</v>
      </c>
      <c r="CA20" s="30">
        <v>1708727</v>
      </c>
      <c r="CB20" s="30">
        <v>1230165</v>
      </c>
      <c r="CC20" s="30">
        <v>12940642</v>
      </c>
      <c r="CD20" s="30">
        <v>9554664</v>
      </c>
      <c r="CE20" s="30">
        <v>1348276</v>
      </c>
      <c r="CF20" s="30">
        <v>2037703</v>
      </c>
      <c r="CG20" s="30">
        <v>8380726</v>
      </c>
      <c r="CH20" s="30">
        <v>6403662</v>
      </c>
      <c r="CI20" s="30">
        <v>1977064</v>
      </c>
      <c r="CJ20" s="30">
        <v>13881994</v>
      </c>
      <c r="CK20" s="30">
        <v>4620395</v>
      </c>
      <c r="CL20" s="30">
        <v>9261599</v>
      </c>
      <c r="CM20" s="30">
        <v>4514608</v>
      </c>
      <c r="CN20" s="32" t="s">
        <v>102</v>
      </c>
      <c r="CO20" s="30">
        <v>2710107</v>
      </c>
      <c r="CP20" s="33" t="s">
        <v>102</v>
      </c>
    </row>
    <row r="21" spans="1:94" s="2" customFormat="1" ht="11.25" customHeight="1">
      <c r="A21" s="37" t="s">
        <v>111</v>
      </c>
      <c r="B21" s="30">
        <v>2390154623</v>
      </c>
      <c r="C21" s="30">
        <v>120259668</v>
      </c>
      <c r="D21" s="30">
        <v>86890527</v>
      </c>
      <c r="E21" s="30">
        <v>12797488</v>
      </c>
      <c r="F21" s="30">
        <v>20571654</v>
      </c>
      <c r="G21" s="30">
        <v>44400754</v>
      </c>
      <c r="H21" s="30">
        <v>4042473</v>
      </c>
      <c r="I21" s="30">
        <v>323408945</v>
      </c>
      <c r="J21" s="30">
        <v>57173510</v>
      </c>
      <c r="K21" s="30">
        <v>82733491</v>
      </c>
      <c r="L21" s="30">
        <v>183501944</v>
      </c>
      <c r="M21" s="30">
        <v>390714969</v>
      </c>
      <c r="N21" s="30">
        <v>57427478</v>
      </c>
      <c r="O21" s="30">
        <v>14291593</v>
      </c>
      <c r="P21" s="30">
        <v>3917985</v>
      </c>
      <c r="Q21" s="30">
        <v>1830258</v>
      </c>
      <c r="R21" s="30">
        <v>1834153</v>
      </c>
      <c r="S21" s="30">
        <v>23087109</v>
      </c>
      <c r="T21" s="30">
        <v>14337555</v>
      </c>
      <c r="U21" s="30">
        <v>16388744</v>
      </c>
      <c r="V21" s="30">
        <v>4889582</v>
      </c>
      <c r="W21" s="30">
        <v>17472494</v>
      </c>
      <c r="X21" s="30">
        <v>25472946</v>
      </c>
      <c r="Y21" s="30">
        <v>21431394</v>
      </c>
      <c r="Z21" s="30">
        <v>18108119</v>
      </c>
      <c r="AA21" s="30">
        <v>72769364</v>
      </c>
      <c r="AB21" s="30">
        <v>31131644</v>
      </c>
      <c r="AC21" s="30">
        <v>9754067</v>
      </c>
      <c r="AD21" s="30">
        <v>10710534</v>
      </c>
      <c r="AE21" s="30">
        <v>17308064</v>
      </c>
      <c r="AF21" s="30">
        <v>9675506</v>
      </c>
      <c r="AG21" s="30">
        <v>18876377</v>
      </c>
      <c r="AH21" s="30">
        <v>161632840</v>
      </c>
      <c r="AI21" s="30">
        <v>89753183</v>
      </c>
      <c r="AJ21" s="30">
        <v>71527229</v>
      </c>
      <c r="AK21" s="30">
        <v>352429</v>
      </c>
      <c r="AL21" s="30">
        <v>235494616</v>
      </c>
      <c r="AM21" s="30">
        <v>55947616</v>
      </c>
      <c r="AN21" s="30">
        <v>7979486</v>
      </c>
      <c r="AO21" s="30">
        <v>3572015</v>
      </c>
      <c r="AP21" s="30">
        <v>28360766</v>
      </c>
      <c r="AQ21" s="30">
        <v>40674494</v>
      </c>
      <c r="AR21" s="30">
        <v>6305098</v>
      </c>
      <c r="AS21" s="30">
        <v>53092935</v>
      </c>
      <c r="AT21" s="30">
        <v>5636572</v>
      </c>
      <c r="AU21" s="30">
        <v>7728555</v>
      </c>
      <c r="AV21" s="30">
        <v>1066815</v>
      </c>
      <c r="AW21" s="30">
        <v>12307741</v>
      </c>
      <c r="AX21" s="30">
        <v>12822524</v>
      </c>
      <c r="AY21" s="30">
        <v>150507131</v>
      </c>
      <c r="AZ21" s="30">
        <v>27691044</v>
      </c>
      <c r="BA21" s="30">
        <v>88304532</v>
      </c>
      <c r="BB21" s="30">
        <v>6661397</v>
      </c>
      <c r="BC21" s="45">
        <v>741835</v>
      </c>
      <c r="BD21" s="30">
        <v>20114007</v>
      </c>
      <c r="BE21" s="30">
        <v>6994316</v>
      </c>
      <c r="BF21" s="30">
        <v>28963728</v>
      </c>
      <c r="BG21" s="30">
        <v>6507882</v>
      </c>
      <c r="BH21" s="30">
        <v>8162982</v>
      </c>
      <c r="BI21" s="30">
        <v>3368788</v>
      </c>
      <c r="BJ21" s="30">
        <v>7832459</v>
      </c>
      <c r="BK21" s="30">
        <v>2099094</v>
      </c>
      <c r="BL21" s="30">
        <v>992522</v>
      </c>
      <c r="BM21" s="30">
        <v>30739030</v>
      </c>
      <c r="BN21" s="30">
        <v>3789292</v>
      </c>
      <c r="BO21" s="30">
        <v>6296039</v>
      </c>
      <c r="BP21" s="30">
        <v>12375882</v>
      </c>
      <c r="BQ21" s="30">
        <v>8072853</v>
      </c>
      <c r="BR21" s="30">
        <v>204964</v>
      </c>
      <c r="BS21" s="30">
        <v>331281883</v>
      </c>
      <c r="BT21" s="30">
        <v>268541095</v>
      </c>
      <c r="BU21" s="30">
        <v>61658146</v>
      </c>
      <c r="BV21" s="30">
        <v>1082642</v>
      </c>
      <c r="BW21" s="30">
        <v>92738290</v>
      </c>
      <c r="BX21" s="30">
        <v>16452786</v>
      </c>
      <c r="BY21" s="30">
        <v>89324570</v>
      </c>
      <c r="BZ21" s="30">
        <v>64529841</v>
      </c>
      <c r="CA21" s="30">
        <v>24794729</v>
      </c>
      <c r="CB21" s="30">
        <v>8009239</v>
      </c>
      <c r="CC21" s="30">
        <v>105277437</v>
      </c>
      <c r="CD21" s="30">
        <v>75777364</v>
      </c>
      <c r="CE21" s="30">
        <v>11336425</v>
      </c>
      <c r="CF21" s="30">
        <v>18163648</v>
      </c>
      <c r="CG21" s="30">
        <v>43360610</v>
      </c>
      <c r="CH21" s="30">
        <v>13756100</v>
      </c>
      <c r="CI21" s="30">
        <v>29604509</v>
      </c>
      <c r="CJ21" s="30">
        <v>151109187</v>
      </c>
      <c r="CK21" s="30">
        <v>54899078</v>
      </c>
      <c r="CL21" s="30">
        <v>96210109</v>
      </c>
      <c r="CM21" s="30">
        <v>62436468</v>
      </c>
      <c r="CN21" s="30">
        <v>36056180</v>
      </c>
      <c r="CO21" s="30">
        <v>26151541</v>
      </c>
      <c r="CP21" s="46">
        <v>228747</v>
      </c>
    </row>
    <row r="22" spans="1:94" s="2" customFormat="1" ht="11.25" customHeight="1">
      <c r="A22" s="38" t="s">
        <v>112</v>
      </c>
      <c r="B22" s="30">
        <v>1558913574</v>
      </c>
      <c r="C22" s="30">
        <v>89675955</v>
      </c>
      <c r="D22" s="30">
        <v>64366287</v>
      </c>
      <c r="E22" s="30">
        <v>9663878</v>
      </c>
      <c r="F22" s="30">
        <v>15645790</v>
      </c>
      <c r="G22" s="30">
        <v>36037045</v>
      </c>
      <c r="H22" s="30">
        <v>2811364</v>
      </c>
      <c r="I22" s="30">
        <v>229613825</v>
      </c>
      <c r="J22" s="30">
        <v>36191520</v>
      </c>
      <c r="K22" s="30">
        <v>55175501</v>
      </c>
      <c r="L22" s="30">
        <v>138246804</v>
      </c>
      <c r="M22" s="30">
        <v>269093576</v>
      </c>
      <c r="N22" s="30">
        <v>35457614</v>
      </c>
      <c r="O22" s="30">
        <v>8649778</v>
      </c>
      <c r="P22" s="30">
        <v>2932236</v>
      </c>
      <c r="Q22" s="30">
        <v>1256921</v>
      </c>
      <c r="R22" s="30">
        <v>950183</v>
      </c>
      <c r="S22" s="30">
        <v>16727517</v>
      </c>
      <c r="T22" s="30">
        <v>8991631</v>
      </c>
      <c r="U22" s="30">
        <v>12207687</v>
      </c>
      <c r="V22" s="30">
        <v>3329975</v>
      </c>
      <c r="W22" s="30">
        <v>11215963</v>
      </c>
      <c r="X22" s="30">
        <v>17940716</v>
      </c>
      <c r="Y22" s="30">
        <v>14995506</v>
      </c>
      <c r="Z22" s="30">
        <v>11965129</v>
      </c>
      <c r="AA22" s="30">
        <v>54173551</v>
      </c>
      <c r="AB22" s="30">
        <v>22742783</v>
      </c>
      <c r="AC22" s="30">
        <v>7420199</v>
      </c>
      <c r="AD22" s="30">
        <v>7005024</v>
      </c>
      <c r="AE22" s="30">
        <v>11068125</v>
      </c>
      <c r="AF22" s="30">
        <v>6786642</v>
      </c>
      <c r="AG22" s="30">
        <v>13276396</v>
      </c>
      <c r="AH22" s="30">
        <v>104368798</v>
      </c>
      <c r="AI22" s="30">
        <v>56939747</v>
      </c>
      <c r="AJ22" s="30">
        <v>47193116</v>
      </c>
      <c r="AK22" s="30">
        <v>235936</v>
      </c>
      <c r="AL22" s="30">
        <v>144086117</v>
      </c>
      <c r="AM22" s="30">
        <v>32677817</v>
      </c>
      <c r="AN22" s="30">
        <v>5313590</v>
      </c>
      <c r="AO22" s="30">
        <v>2530679</v>
      </c>
      <c r="AP22" s="30">
        <v>17871011</v>
      </c>
      <c r="AQ22" s="30">
        <v>25140973</v>
      </c>
      <c r="AR22" s="30">
        <v>4453701</v>
      </c>
      <c r="AS22" s="30">
        <v>27435413</v>
      </c>
      <c r="AT22" s="30">
        <v>4113713</v>
      </c>
      <c r="AU22" s="30">
        <v>4830192</v>
      </c>
      <c r="AV22" s="30">
        <v>598165</v>
      </c>
      <c r="AW22" s="30">
        <v>9562099</v>
      </c>
      <c r="AX22" s="30">
        <v>9558764</v>
      </c>
      <c r="AY22" s="30">
        <v>98208756</v>
      </c>
      <c r="AZ22" s="30">
        <v>17346991</v>
      </c>
      <c r="BA22" s="30">
        <v>58323539</v>
      </c>
      <c r="BB22" s="30">
        <v>4184649</v>
      </c>
      <c r="BC22" s="45">
        <v>600884</v>
      </c>
      <c r="BD22" s="30">
        <v>13546244</v>
      </c>
      <c r="BE22" s="30">
        <v>4206449</v>
      </c>
      <c r="BF22" s="30">
        <v>19739552</v>
      </c>
      <c r="BG22" s="30">
        <v>4367334</v>
      </c>
      <c r="BH22" s="30">
        <v>5003804</v>
      </c>
      <c r="BI22" s="30">
        <v>2531653</v>
      </c>
      <c r="BJ22" s="30">
        <v>5431671</v>
      </c>
      <c r="BK22" s="30">
        <v>1647636</v>
      </c>
      <c r="BL22" s="30">
        <v>757454</v>
      </c>
      <c r="BM22" s="30">
        <v>19137353</v>
      </c>
      <c r="BN22" s="30">
        <v>2136941</v>
      </c>
      <c r="BO22" s="30">
        <v>3783768</v>
      </c>
      <c r="BP22" s="30">
        <v>7572201</v>
      </c>
      <c r="BQ22" s="30">
        <v>5592576</v>
      </c>
      <c r="BR22" s="30">
        <v>51867</v>
      </c>
      <c r="BS22" s="30">
        <v>158285459</v>
      </c>
      <c r="BT22" s="30">
        <v>116088583</v>
      </c>
      <c r="BU22" s="30">
        <v>41350978</v>
      </c>
      <c r="BV22" s="30">
        <v>845898</v>
      </c>
      <c r="BW22" s="30">
        <v>67479408</v>
      </c>
      <c r="BX22" s="30">
        <v>7861745</v>
      </c>
      <c r="BY22" s="30">
        <v>66400335</v>
      </c>
      <c r="BZ22" s="30">
        <v>48081241</v>
      </c>
      <c r="CA22" s="30">
        <v>18319093</v>
      </c>
      <c r="CB22" s="30">
        <v>5284789</v>
      </c>
      <c r="CC22" s="30">
        <v>77844370</v>
      </c>
      <c r="CD22" s="30">
        <v>60928045</v>
      </c>
      <c r="CE22" s="30">
        <v>7281735</v>
      </c>
      <c r="CF22" s="30">
        <v>9634591</v>
      </c>
      <c r="CG22" s="30">
        <v>30279072</v>
      </c>
      <c r="CH22" s="30">
        <v>9429772</v>
      </c>
      <c r="CI22" s="30">
        <v>20849300</v>
      </c>
      <c r="CJ22" s="30">
        <v>88890062</v>
      </c>
      <c r="CK22" s="30">
        <v>24336668</v>
      </c>
      <c r="CL22" s="30">
        <v>64553394</v>
      </c>
      <c r="CM22" s="30">
        <v>43815991</v>
      </c>
      <c r="CN22" s="30">
        <v>26731590</v>
      </c>
      <c r="CO22" s="30">
        <v>16996057</v>
      </c>
      <c r="CP22" s="46">
        <v>88343</v>
      </c>
    </row>
    <row r="23" spans="1:94" s="2" customFormat="1" ht="11.25" customHeight="1">
      <c r="A23" s="37" t="s">
        <v>113</v>
      </c>
      <c r="B23" s="32" t="s">
        <v>102</v>
      </c>
      <c r="C23" s="30">
        <v>3940649</v>
      </c>
      <c r="D23" s="32" t="s">
        <v>102</v>
      </c>
      <c r="E23" s="32" t="s">
        <v>102</v>
      </c>
      <c r="F23" s="32" t="s">
        <v>102</v>
      </c>
      <c r="G23" s="30">
        <v>25891957</v>
      </c>
      <c r="H23" s="32" t="s">
        <v>102</v>
      </c>
      <c r="I23" s="30">
        <v>812031</v>
      </c>
      <c r="J23" s="45">
        <v>28564</v>
      </c>
      <c r="K23" s="30">
        <v>580138</v>
      </c>
      <c r="L23" s="45">
        <v>203329</v>
      </c>
      <c r="M23" s="30">
        <v>1922858</v>
      </c>
      <c r="N23" s="32" t="s">
        <v>102</v>
      </c>
      <c r="O23" s="30">
        <v>0</v>
      </c>
      <c r="P23" s="30">
        <v>0</v>
      </c>
      <c r="Q23" s="30">
        <v>0</v>
      </c>
      <c r="R23" s="30">
        <v>0</v>
      </c>
      <c r="S23" s="32" t="s">
        <v>102</v>
      </c>
      <c r="T23" s="32" t="s">
        <v>102</v>
      </c>
      <c r="U23" s="30">
        <v>0</v>
      </c>
      <c r="V23" s="45">
        <v>81849</v>
      </c>
      <c r="W23" s="32" t="s">
        <v>102</v>
      </c>
      <c r="X23" s="32" t="s">
        <v>102</v>
      </c>
      <c r="Y23" s="30">
        <v>135379</v>
      </c>
      <c r="Z23" s="32" t="s">
        <v>102</v>
      </c>
      <c r="AA23" s="30">
        <v>0</v>
      </c>
      <c r="AB23" s="30">
        <v>0</v>
      </c>
      <c r="AC23" s="30">
        <v>0</v>
      </c>
      <c r="AD23" s="32" t="s">
        <v>102</v>
      </c>
      <c r="AE23" s="30">
        <v>0</v>
      </c>
      <c r="AF23" s="32" t="s">
        <v>102</v>
      </c>
      <c r="AG23" s="30">
        <v>0</v>
      </c>
      <c r="AH23" s="30">
        <v>193182</v>
      </c>
      <c r="AI23" s="32" t="s">
        <v>102</v>
      </c>
      <c r="AJ23" s="32" t="s">
        <v>102</v>
      </c>
      <c r="AK23" s="30">
        <v>0</v>
      </c>
      <c r="AL23" s="32" t="s">
        <v>102</v>
      </c>
      <c r="AM23" s="32" t="s">
        <v>102</v>
      </c>
      <c r="AN23" s="30">
        <v>0</v>
      </c>
      <c r="AO23" s="30">
        <v>0</v>
      </c>
      <c r="AP23" s="32" t="s">
        <v>102</v>
      </c>
      <c r="AQ23" s="30">
        <v>0</v>
      </c>
      <c r="AR23" s="30">
        <v>0</v>
      </c>
      <c r="AS23" s="30">
        <v>0</v>
      </c>
      <c r="AT23" s="30">
        <v>0</v>
      </c>
      <c r="AU23" s="30">
        <v>0</v>
      </c>
      <c r="AV23" s="30">
        <v>0</v>
      </c>
      <c r="AW23" s="30">
        <v>0</v>
      </c>
      <c r="AX23" s="30">
        <v>0</v>
      </c>
      <c r="AY23" s="32" t="s">
        <v>102</v>
      </c>
      <c r="AZ23" s="30">
        <v>0</v>
      </c>
      <c r="BA23" s="32" t="s">
        <v>102</v>
      </c>
      <c r="BB23" s="32" t="s">
        <v>102</v>
      </c>
      <c r="BC23" s="30">
        <v>0</v>
      </c>
      <c r="BD23" s="30">
        <v>0</v>
      </c>
      <c r="BE23" s="30">
        <v>0</v>
      </c>
      <c r="BF23" s="32" t="s">
        <v>102</v>
      </c>
      <c r="BG23" s="30">
        <v>0</v>
      </c>
      <c r="BH23" s="32" t="s">
        <v>102</v>
      </c>
      <c r="BI23" s="30">
        <v>0</v>
      </c>
      <c r="BJ23" s="30">
        <v>0</v>
      </c>
      <c r="BK23" s="30">
        <v>0</v>
      </c>
      <c r="BL23" s="30">
        <v>0</v>
      </c>
      <c r="BM23" s="32" t="s">
        <v>102</v>
      </c>
      <c r="BN23" s="32" t="s">
        <v>102</v>
      </c>
      <c r="BO23" s="32" t="s">
        <v>102</v>
      </c>
      <c r="BP23" s="32" t="s">
        <v>102</v>
      </c>
      <c r="BQ23" s="30">
        <v>0</v>
      </c>
      <c r="BR23" s="32" t="s">
        <v>102</v>
      </c>
      <c r="BS23" s="30">
        <v>153353</v>
      </c>
      <c r="BT23" s="32" t="s">
        <v>102</v>
      </c>
      <c r="BU23" s="30">
        <v>0</v>
      </c>
      <c r="BV23" s="32" t="s">
        <v>102</v>
      </c>
      <c r="BW23" s="45">
        <v>39786</v>
      </c>
      <c r="BX23" s="32" t="s">
        <v>102</v>
      </c>
      <c r="BY23" s="32" t="s">
        <v>102</v>
      </c>
      <c r="BZ23" s="32" t="s">
        <v>102</v>
      </c>
      <c r="CA23" s="32" t="s">
        <v>102</v>
      </c>
      <c r="CB23" s="30">
        <v>0</v>
      </c>
      <c r="CC23" s="32" t="s">
        <v>102</v>
      </c>
      <c r="CD23" s="32" t="s">
        <v>102</v>
      </c>
      <c r="CE23" s="30">
        <v>0</v>
      </c>
      <c r="CF23" s="30">
        <v>0</v>
      </c>
      <c r="CG23" s="32" t="s">
        <v>102</v>
      </c>
      <c r="CH23" s="32" t="s">
        <v>102</v>
      </c>
      <c r="CI23" s="30">
        <v>0</v>
      </c>
      <c r="CJ23" s="30">
        <v>0</v>
      </c>
      <c r="CK23" s="30">
        <v>0</v>
      </c>
      <c r="CL23" s="30">
        <v>0</v>
      </c>
      <c r="CM23" s="32" t="s">
        <v>102</v>
      </c>
      <c r="CN23" s="32" t="s">
        <v>102</v>
      </c>
      <c r="CO23" s="30">
        <v>0</v>
      </c>
      <c r="CP23" s="31">
        <v>0</v>
      </c>
    </row>
    <row r="24" spans="1:94" s="2" customFormat="1" ht="11.25" customHeight="1">
      <c r="A24" s="38" t="s">
        <v>114</v>
      </c>
      <c r="B24" s="30">
        <v>19240294</v>
      </c>
      <c r="C24" s="30">
        <v>517900</v>
      </c>
      <c r="D24" s="32" t="s">
        <v>102</v>
      </c>
      <c r="E24" s="32" t="s">
        <v>102</v>
      </c>
      <c r="F24" s="32" t="s">
        <v>102</v>
      </c>
      <c r="G24" s="30">
        <v>17230344</v>
      </c>
      <c r="H24" s="32" t="s">
        <v>102</v>
      </c>
      <c r="I24" s="30">
        <v>324762</v>
      </c>
      <c r="J24" s="45">
        <v>14158</v>
      </c>
      <c r="K24" s="32" t="s">
        <v>102</v>
      </c>
      <c r="L24" s="32" t="s">
        <v>102</v>
      </c>
      <c r="M24" s="30">
        <v>203662</v>
      </c>
      <c r="N24" s="32" t="s">
        <v>102</v>
      </c>
      <c r="O24" s="30">
        <v>0</v>
      </c>
      <c r="P24" s="30">
        <v>0</v>
      </c>
      <c r="Q24" s="30">
        <v>0</v>
      </c>
      <c r="R24" s="30">
        <v>0</v>
      </c>
      <c r="S24" s="32" t="s">
        <v>102</v>
      </c>
      <c r="T24" s="30">
        <v>0</v>
      </c>
      <c r="U24" s="30">
        <v>0</v>
      </c>
      <c r="V24" s="32" t="s">
        <v>102</v>
      </c>
      <c r="W24" s="32" t="s">
        <v>102</v>
      </c>
      <c r="X24" s="32" t="s">
        <v>102</v>
      </c>
      <c r="Y24" s="32" t="s">
        <v>102</v>
      </c>
      <c r="Z24" s="32" t="s">
        <v>102</v>
      </c>
      <c r="AA24" s="30">
        <v>0</v>
      </c>
      <c r="AB24" s="30">
        <v>0</v>
      </c>
      <c r="AC24" s="30">
        <v>0</v>
      </c>
      <c r="AD24" s="32" t="s">
        <v>102</v>
      </c>
      <c r="AE24" s="30">
        <v>0</v>
      </c>
      <c r="AF24" s="30">
        <v>0</v>
      </c>
      <c r="AG24" s="30">
        <v>0</v>
      </c>
      <c r="AH24" s="30">
        <v>158229</v>
      </c>
      <c r="AI24" s="32" t="s">
        <v>102</v>
      </c>
      <c r="AJ24" s="32" t="s">
        <v>102</v>
      </c>
      <c r="AK24" s="30">
        <v>0</v>
      </c>
      <c r="AL24" s="32" t="s">
        <v>102</v>
      </c>
      <c r="AM24" s="32" t="s">
        <v>102</v>
      </c>
      <c r="AN24" s="30">
        <v>0</v>
      </c>
      <c r="AO24" s="30">
        <v>0</v>
      </c>
      <c r="AP24" s="32" t="s">
        <v>102</v>
      </c>
      <c r="AQ24" s="30">
        <v>0</v>
      </c>
      <c r="AR24" s="30">
        <v>0</v>
      </c>
      <c r="AS24" s="30">
        <v>0</v>
      </c>
      <c r="AT24" s="30">
        <v>0</v>
      </c>
      <c r="AU24" s="30">
        <v>0</v>
      </c>
      <c r="AV24" s="30">
        <v>0</v>
      </c>
      <c r="AW24" s="30">
        <v>0</v>
      </c>
      <c r="AX24" s="30">
        <v>0</v>
      </c>
      <c r="AY24" s="45">
        <v>71010</v>
      </c>
      <c r="AZ24" s="30">
        <v>0</v>
      </c>
      <c r="BA24" s="45">
        <v>71010</v>
      </c>
      <c r="BB24" s="30">
        <v>0</v>
      </c>
      <c r="BC24" s="30">
        <v>0</v>
      </c>
      <c r="BD24" s="30">
        <v>0</v>
      </c>
      <c r="BE24" s="30">
        <v>0</v>
      </c>
      <c r="BF24" s="32" t="s">
        <v>102</v>
      </c>
      <c r="BG24" s="30">
        <v>0</v>
      </c>
      <c r="BH24" s="32" t="s">
        <v>102</v>
      </c>
      <c r="BI24" s="30">
        <v>0</v>
      </c>
      <c r="BJ24" s="30">
        <v>0</v>
      </c>
      <c r="BK24" s="30">
        <v>0</v>
      </c>
      <c r="BL24" s="30">
        <v>0</v>
      </c>
      <c r="BM24" s="30">
        <v>39810</v>
      </c>
      <c r="BN24" s="32" t="s">
        <v>102</v>
      </c>
      <c r="BO24" s="32" t="s">
        <v>102</v>
      </c>
      <c r="BP24" s="30">
        <v>39344</v>
      </c>
      <c r="BQ24" s="30">
        <v>0</v>
      </c>
      <c r="BR24" s="32" t="s">
        <v>102</v>
      </c>
      <c r="BS24" s="32" t="s">
        <v>102</v>
      </c>
      <c r="BT24" s="32" t="s">
        <v>102</v>
      </c>
      <c r="BU24" s="30">
        <v>0</v>
      </c>
      <c r="BV24" s="30">
        <v>0</v>
      </c>
      <c r="BW24" s="45">
        <v>20342</v>
      </c>
      <c r="BX24" s="32" t="s">
        <v>102</v>
      </c>
      <c r="BY24" s="32" t="s">
        <v>102</v>
      </c>
      <c r="BZ24" s="32" t="s">
        <v>102</v>
      </c>
      <c r="CA24" s="32" t="s">
        <v>102</v>
      </c>
      <c r="CB24" s="30">
        <v>0</v>
      </c>
      <c r="CC24" s="32" t="s">
        <v>102</v>
      </c>
      <c r="CD24" s="32" t="s">
        <v>102</v>
      </c>
      <c r="CE24" s="30">
        <v>0</v>
      </c>
      <c r="CF24" s="30">
        <v>0</v>
      </c>
      <c r="CG24" s="32" t="s">
        <v>102</v>
      </c>
      <c r="CH24" s="32" t="s">
        <v>102</v>
      </c>
      <c r="CI24" s="30">
        <v>0</v>
      </c>
      <c r="CJ24" s="30">
        <v>0</v>
      </c>
      <c r="CK24" s="30">
        <v>0</v>
      </c>
      <c r="CL24" s="30">
        <v>0</v>
      </c>
      <c r="CM24" s="30">
        <v>0</v>
      </c>
      <c r="CN24" s="30">
        <v>0</v>
      </c>
      <c r="CO24" s="30">
        <v>0</v>
      </c>
      <c r="CP24" s="31">
        <v>0</v>
      </c>
    </row>
    <row r="25" spans="1:94" s="2" customFormat="1" ht="11.25" customHeight="1">
      <c r="A25" s="37" t="s">
        <v>115</v>
      </c>
      <c r="B25" s="30">
        <v>165928981</v>
      </c>
      <c r="C25" s="30">
        <v>20502546</v>
      </c>
      <c r="D25" s="30">
        <v>17872184</v>
      </c>
      <c r="E25" s="30">
        <v>1246155</v>
      </c>
      <c r="F25" s="30">
        <v>1384207</v>
      </c>
      <c r="G25" s="30">
        <v>2649597</v>
      </c>
      <c r="H25" s="30">
        <v>96654</v>
      </c>
      <c r="I25" s="30">
        <v>15781407</v>
      </c>
      <c r="J25" s="30">
        <v>5621600</v>
      </c>
      <c r="K25" s="30">
        <v>7233682</v>
      </c>
      <c r="L25" s="30">
        <v>2926125</v>
      </c>
      <c r="M25" s="30">
        <v>8246025</v>
      </c>
      <c r="N25" s="30">
        <v>1002600</v>
      </c>
      <c r="O25" s="30">
        <v>710946</v>
      </c>
      <c r="P25" s="30">
        <v>66042</v>
      </c>
      <c r="Q25" s="30">
        <v>51740</v>
      </c>
      <c r="R25" s="45">
        <v>42691</v>
      </c>
      <c r="S25" s="32" t="s">
        <v>102</v>
      </c>
      <c r="T25" s="30">
        <v>253354</v>
      </c>
      <c r="U25" s="30">
        <v>150736</v>
      </c>
      <c r="V25" s="32" t="s">
        <v>102</v>
      </c>
      <c r="W25" s="30">
        <v>338506</v>
      </c>
      <c r="X25" s="30">
        <v>246893</v>
      </c>
      <c r="Y25" s="30">
        <v>896436</v>
      </c>
      <c r="Z25" s="30">
        <v>244814</v>
      </c>
      <c r="AA25" s="30">
        <v>1075006</v>
      </c>
      <c r="AB25" s="30">
        <v>546873</v>
      </c>
      <c r="AC25" s="30">
        <v>208639</v>
      </c>
      <c r="AD25" s="30">
        <v>289097</v>
      </c>
      <c r="AE25" s="30">
        <v>426436</v>
      </c>
      <c r="AF25" s="30">
        <v>438828</v>
      </c>
      <c r="AG25" s="30">
        <v>207088</v>
      </c>
      <c r="AH25" s="30">
        <v>6050858</v>
      </c>
      <c r="AI25" s="30">
        <v>2910999</v>
      </c>
      <c r="AJ25" s="30">
        <v>3139859</v>
      </c>
      <c r="AK25" s="30">
        <v>0</v>
      </c>
      <c r="AL25" s="30">
        <v>16804379</v>
      </c>
      <c r="AM25" s="30">
        <v>3674340</v>
      </c>
      <c r="AN25" s="30">
        <v>327652</v>
      </c>
      <c r="AO25" s="30">
        <v>166809</v>
      </c>
      <c r="AP25" s="30">
        <v>2371272</v>
      </c>
      <c r="AQ25" s="32" t="s">
        <v>102</v>
      </c>
      <c r="AR25" s="30">
        <v>46375</v>
      </c>
      <c r="AS25" s="30">
        <v>7356933</v>
      </c>
      <c r="AT25" s="30">
        <v>98403</v>
      </c>
      <c r="AU25" s="32" t="s">
        <v>102</v>
      </c>
      <c r="AV25" s="30">
        <v>69660</v>
      </c>
      <c r="AW25" s="30">
        <v>221143</v>
      </c>
      <c r="AX25" s="30">
        <v>497903</v>
      </c>
      <c r="AY25" s="30">
        <v>2230943</v>
      </c>
      <c r="AZ25" s="30">
        <v>316086</v>
      </c>
      <c r="BA25" s="30">
        <v>1312847</v>
      </c>
      <c r="BB25" s="30">
        <v>32783</v>
      </c>
      <c r="BC25" s="45">
        <v>14020</v>
      </c>
      <c r="BD25" s="30">
        <v>255981</v>
      </c>
      <c r="BE25" s="30">
        <v>299225</v>
      </c>
      <c r="BF25" s="30">
        <v>884812</v>
      </c>
      <c r="BG25" s="30">
        <v>165595</v>
      </c>
      <c r="BH25" s="32" t="s">
        <v>102</v>
      </c>
      <c r="BI25" s="30">
        <v>218947</v>
      </c>
      <c r="BJ25" s="30">
        <v>59188</v>
      </c>
      <c r="BK25" s="45">
        <v>13628</v>
      </c>
      <c r="BL25" s="32" t="s">
        <v>102</v>
      </c>
      <c r="BM25" s="30">
        <v>2411780</v>
      </c>
      <c r="BN25" s="30">
        <v>361292</v>
      </c>
      <c r="BO25" s="30">
        <v>451651</v>
      </c>
      <c r="BP25" s="30">
        <v>1280623</v>
      </c>
      <c r="BQ25" s="30">
        <v>246248</v>
      </c>
      <c r="BR25" s="45">
        <v>71965</v>
      </c>
      <c r="BS25" s="30">
        <v>64432620</v>
      </c>
      <c r="BT25" s="32" t="s">
        <v>102</v>
      </c>
      <c r="BU25" s="32" t="s">
        <v>102</v>
      </c>
      <c r="BV25" s="45">
        <v>32931</v>
      </c>
      <c r="BW25" s="30">
        <v>2886035</v>
      </c>
      <c r="BX25" s="30">
        <v>2068359</v>
      </c>
      <c r="BY25" s="30">
        <v>2157518</v>
      </c>
      <c r="BZ25" s="30">
        <v>1267443</v>
      </c>
      <c r="CA25" s="30">
        <v>890075</v>
      </c>
      <c r="CB25" s="30">
        <v>199904</v>
      </c>
      <c r="CC25" s="30">
        <v>2224026</v>
      </c>
      <c r="CD25" s="32" t="s">
        <v>102</v>
      </c>
      <c r="CE25" s="32" t="s">
        <v>102</v>
      </c>
      <c r="CF25" s="32" t="s">
        <v>102</v>
      </c>
      <c r="CG25" s="30">
        <v>2722587</v>
      </c>
      <c r="CH25" s="30">
        <v>933827</v>
      </c>
      <c r="CI25" s="30">
        <v>1788760</v>
      </c>
      <c r="CJ25" s="30">
        <v>10417360</v>
      </c>
      <c r="CK25" s="30">
        <v>6646929</v>
      </c>
      <c r="CL25" s="30">
        <v>3770431</v>
      </c>
      <c r="CM25" s="30">
        <v>3161573</v>
      </c>
      <c r="CN25" s="32" t="s">
        <v>102</v>
      </c>
      <c r="CO25" s="30">
        <v>1247676</v>
      </c>
      <c r="CP25" s="33" t="s">
        <v>102</v>
      </c>
    </row>
    <row r="26" spans="1:94" s="2" customFormat="1" ht="11.25" customHeight="1">
      <c r="A26" s="37" t="s">
        <v>116</v>
      </c>
      <c r="B26" s="30">
        <v>248123340</v>
      </c>
      <c r="C26" s="30">
        <v>2741648</v>
      </c>
      <c r="D26" s="30">
        <v>1620400</v>
      </c>
      <c r="E26" s="30">
        <v>40200</v>
      </c>
      <c r="F26" s="30">
        <v>1081047</v>
      </c>
      <c r="G26" s="30">
        <v>2758553</v>
      </c>
      <c r="H26" s="30">
        <v>245855</v>
      </c>
      <c r="I26" s="30">
        <v>9245683</v>
      </c>
      <c r="J26" s="30">
        <v>2080170</v>
      </c>
      <c r="K26" s="30">
        <v>1083329</v>
      </c>
      <c r="L26" s="30">
        <v>6082185</v>
      </c>
      <c r="M26" s="30">
        <v>25840610</v>
      </c>
      <c r="N26" s="30">
        <v>3252860</v>
      </c>
      <c r="O26" s="30">
        <v>741276</v>
      </c>
      <c r="P26" s="30">
        <v>340536</v>
      </c>
      <c r="Q26" s="30">
        <v>122511</v>
      </c>
      <c r="R26" s="45">
        <v>157911</v>
      </c>
      <c r="S26" s="30">
        <v>1224175</v>
      </c>
      <c r="T26" s="30">
        <v>750888</v>
      </c>
      <c r="U26" s="30">
        <v>1128040</v>
      </c>
      <c r="V26" s="32" t="s">
        <v>102</v>
      </c>
      <c r="W26" s="30">
        <v>1711600</v>
      </c>
      <c r="X26" s="30">
        <v>1351677</v>
      </c>
      <c r="Y26" s="30">
        <v>1554293</v>
      </c>
      <c r="Z26" s="30">
        <v>990916</v>
      </c>
      <c r="AA26" s="30">
        <v>3589540</v>
      </c>
      <c r="AB26" s="30">
        <v>2194478</v>
      </c>
      <c r="AC26" s="30">
        <v>1218997</v>
      </c>
      <c r="AD26" s="30">
        <v>886647</v>
      </c>
      <c r="AE26" s="30">
        <v>988846</v>
      </c>
      <c r="AF26" s="32" t="s">
        <v>102</v>
      </c>
      <c r="AG26" s="30">
        <v>2196558</v>
      </c>
      <c r="AH26" s="30">
        <v>27029193</v>
      </c>
      <c r="AI26" s="30">
        <v>10653181</v>
      </c>
      <c r="AJ26" s="30">
        <v>16105156</v>
      </c>
      <c r="AK26" s="45">
        <v>270856</v>
      </c>
      <c r="AL26" s="30">
        <v>38661695</v>
      </c>
      <c r="AM26" s="30">
        <v>15347325</v>
      </c>
      <c r="AN26" s="30">
        <v>540586</v>
      </c>
      <c r="AO26" s="30">
        <v>191696</v>
      </c>
      <c r="AP26" s="30">
        <v>1892282</v>
      </c>
      <c r="AQ26" s="30">
        <v>8091535</v>
      </c>
      <c r="AR26" s="30">
        <v>3023279</v>
      </c>
      <c r="AS26" s="30">
        <v>5121327</v>
      </c>
      <c r="AT26" s="30">
        <v>541279</v>
      </c>
      <c r="AU26" s="30">
        <v>699559</v>
      </c>
      <c r="AV26" s="30">
        <v>74105</v>
      </c>
      <c r="AW26" s="30">
        <v>1636403</v>
      </c>
      <c r="AX26" s="30">
        <v>1502320</v>
      </c>
      <c r="AY26" s="30">
        <v>4967478</v>
      </c>
      <c r="AZ26" s="30">
        <v>207711</v>
      </c>
      <c r="BA26" s="30">
        <v>2486528</v>
      </c>
      <c r="BB26" s="30">
        <v>822743</v>
      </c>
      <c r="BC26" s="32" t="s">
        <v>102</v>
      </c>
      <c r="BD26" s="30">
        <v>1188568</v>
      </c>
      <c r="BE26" s="32" t="s">
        <v>102</v>
      </c>
      <c r="BF26" s="30">
        <v>12990709</v>
      </c>
      <c r="BG26" s="30">
        <v>3034294</v>
      </c>
      <c r="BH26" s="30">
        <v>3720241</v>
      </c>
      <c r="BI26" s="30">
        <v>2503991</v>
      </c>
      <c r="BJ26" s="30">
        <v>1050287</v>
      </c>
      <c r="BK26" s="30">
        <v>904205</v>
      </c>
      <c r="BL26" s="30">
        <v>1777691</v>
      </c>
      <c r="BM26" s="30">
        <v>15702819</v>
      </c>
      <c r="BN26" s="30">
        <v>396714</v>
      </c>
      <c r="BO26" s="30">
        <v>887567</v>
      </c>
      <c r="BP26" s="30">
        <v>3665882</v>
      </c>
      <c r="BQ26" s="30">
        <v>10619259</v>
      </c>
      <c r="BR26" s="45">
        <v>133397</v>
      </c>
      <c r="BS26" s="30">
        <v>10305185</v>
      </c>
      <c r="BT26" s="30">
        <v>8039058</v>
      </c>
      <c r="BU26" s="30">
        <v>1114506</v>
      </c>
      <c r="BV26" s="30">
        <v>1151621</v>
      </c>
      <c r="BW26" s="30">
        <v>19552522</v>
      </c>
      <c r="BX26" s="30">
        <v>2781940</v>
      </c>
      <c r="BY26" s="30">
        <v>11367921</v>
      </c>
      <c r="BZ26" s="30">
        <v>8894030</v>
      </c>
      <c r="CA26" s="30">
        <v>2473891</v>
      </c>
      <c r="CB26" s="30">
        <v>921294</v>
      </c>
      <c r="CC26" s="30">
        <v>22307780</v>
      </c>
      <c r="CD26" s="30">
        <v>18207546</v>
      </c>
      <c r="CE26" s="30">
        <v>2190002</v>
      </c>
      <c r="CF26" s="30">
        <v>1910232</v>
      </c>
      <c r="CG26" s="30">
        <v>6861729</v>
      </c>
      <c r="CH26" s="30">
        <v>4931699</v>
      </c>
      <c r="CI26" s="30">
        <v>1930030</v>
      </c>
      <c r="CJ26" s="30">
        <v>24240356</v>
      </c>
      <c r="CK26" s="30">
        <v>2298852</v>
      </c>
      <c r="CL26" s="30">
        <v>21941504</v>
      </c>
      <c r="CM26" s="30">
        <v>9600370</v>
      </c>
      <c r="CN26" s="30">
        <v>4020494</v>
      </c>
      <c r="CO26" s="30">
        <v>5210938</v>
      </c>
      <c r="CP26" s="46">
        <v>368937</v>
      </c>
    </row>
    <row r="27" spans="1:94" s="2" customFormat="1" ht="11.25" customHeight="1">
      <c r="A27" s="38" t="s">
        <v>117</v>
      </c>
      <c r="B27" s="30">
        <v>106382935</v>
      </c>
      <c r="C27" s="30">
        <v>928855</v>
      </c>
      <c r="D27" s="30">
        <v>563174</v>
      </c>
      <c r="E27" s="30">
        <v>18112</v>
      </c>
      <c r="F27" s="30">
        <v>347570</v>
      </c>
      <c r="G27" s="30">
        <v>2083783</v>
      </c>
      <c r="H27" s="30">
        <v>199826</v>
      </c>
      <c r="I27" s="30">
        <v>3428293</v>
      </c>
      <c r="J27" s="30">
        <v>672102</v>
      </c>
      <c r="K27" s="30">
        <v>477505</v>
      </c>
      <c r="L27" s="30">
        <v>2278686</v>
      </c>
      <c r="M27" s="30">
        <v>11972499</v>
      </c>
      <c r="N27" s="30">
        <v>1294447</v>
      </c>
      <c r="O27" s="30">
        <v>199779</v>
      </c>
      <c r="P27" s="30">
        <v>158222</v>
      </c>
      <c r="Q27" s="30">
        <v>60814</v>
      </c>
      <c r="R27" s="45">
        <v>112590</v>
      </c>
      <c r="S27" s="30">
        <v>329805</v>
      </c>
      <c r="T27" s="30">
        <v>251160</v>
      </c>
      <c r="U27" s="30">
        <v>555943</v>
      </c>
      <c r="V27" s="32" t="s">
        <v>102</v>
      </c>
      <c r="W27" s="30">
        <v>899057</v>
      </c>
      <c r="X27" s="30">
        <v>507252</v>
      </c>
      <c r="Y27" s="30">
        <v>860657</v>
      </c>
      <c r="Z27" s="32" t="s">
        <v>102</v>
      </c>
      <c r="AA27" s="30">
        <v>2392736</v>
      </c>
      <c r="AB27" s="30">
        <v>1008821</v>
      </c>
      <c r="AC27" s="30">
        <v>693378</v>
      </c>
      <c r="AD27" s="30">
        <v>378858</v>
      </c>
      <c r="AE27" s="30">
        <v>539347</v>
      </c>
      <c r="AF27" s="30">
        <v>285876</v>
      </c>
      <c r="AG27" s="30">
        <v>885124</v>
      </c>
      <c r="AH27" s="30">
        <v>9352171</v>
      </c>
      <c r="AI27" s="30">
        <v>4391150</v>
      </c>
      <c r="AJ27" s="30">
        <v>4827161</v>
      </c>
      <c r="AK27" s="45">
        <v>133860</v>
      </c>
      <c r="AL27" s="30">
        <v>14053321</v>
      </c>
      <c r="AM27" s="30">
        <v>3198093</v>
      </c>
      <c r="AN27" s="30">
        <v>338891</v>
      </c>
      <c r="AO27" s="30">
        <v>54039</v>
      </c>
      <c r="AP27" s="30">
        <v>315422</v>
      </c>
      <c r="AQ27" s="30">
        <v>3921407</v>
      </c>
      <c r="AR27" s="30">
        <v>1474721</v>
      </c>
      <c r="AS27" s="30">
        <v>2805838</v>
      </c>
      <c r="AT27" s="30">
        <v>246114</v>
      </c>
      <c r="AU27" s="30">
        <v>381961</v>
      </c>
      <c r="AV27" s="30">
        <v>41465</v>
      </c>
      <c r="AW27" s="30">
        <v>585927</v>
      </c>
      <c r="AX27" s="30">
        <v>689442</v>
      </c>
      <c r="AY27" s="30">
        <v>2159605</v>
      </c>
      <c r="AZ27" s="32" t="s">
        <v>102</v>
      </c>
      <c r="BA27" s="30">
        <v>1000856</v>
      </c>
      <c r="BB27" s="30">
        <v>407024</v>
      </c>
      <c r="BC27" s="32" t="s">
        <v>102</v>
      </c>
      <c r="BD27" s="30">
        <v>510967</v>
      </c>
      <c r="BE27" s="30">
        <v>118532</v>
      </c>
      <c r="BF27" s="30">
        <v>7484407</v>
      </c>
      <c r="BG27" s="30">
        <v>1798299</v>
      </c>
      <c r="BH27" s="30">
        <v>3326759</v>
      </c>
      <c r="BI27" s="30">
        <v>1346060</v>
      </c>
      <c r="BJ27" s="30">
        <v>369849</v>
      </c>
      <c r="BK27" s="30">
        <v>527650</v>
      </c>
      <c r="BL27" s="30">
        <v>115790</v>
      </c>
      <c r="BM27" s="30">
        <v>6077031</v>
      </c>
      <c r="BN27" s="32" t="s">
        <v>102</v>
      </c>
      <c r="BO27" s="30">
        <v>269655</v>
      </c>
      <c r="BP27" s="30">
        <v>1076245</v>
      </c>
      <c r="BQ27" s="30">
        <v>4609704</v>
      </c>
      <c r="BR27" s="32" t="s">
        <v>102</v>
      </c>
      <c r="BS27" s="30">
        <v>5549479</v>
      </c>
      <c r="BT27" s="30">
        <v>4510307</v>
      </c>
      <c r="BU27" s="30">
        <v>529873</v>
      </c>
      <c r="BV27" s="30">
        <v>509299</v>
      </c>
      <c r="BW27" s="30">
        <v>8984424</v>
      </c>
      <c r="BX27" s="30">
        <v>516703</v>
      </c>
      <c r="BY27" s="30">
        <v>5105084</v>
      </c>
      <c r="BZ27" s="30">
        <v>4124923</v>
      </c>
      <c r="CA27" s="30">
        <v>980161</v>
      </c>
      <c r="CB27" s="30">
        <v>440011</v>
      </c>
      <c r="CC27" s="30">
        <v>10939838</v>
      </c>
      <c r="CD27" s="30">
        <v>9085297</v>
      </c>
      <c r="CE27" s="30">
        <v>1062452</v>
      </c>
      <c r="CF27" s="30">
        <v>792088</v>
      </c>
      <c r="CG27" s="30">
        <v>2420398</v>
      </c>
      <c r="CH27" s="30">
        <v>1781535</v>
      </c>
      <c r="CI27" s="30">
        <v>638863</v>
      </c>
      <c r="CJ27" s="30">
        <v>10046576</v>
      </c>
      <c r="CK27" s="30">
        <v>954822</v>
      </c>
      <c r="CL27" s="30">
        <v>9091754</v>
      </c>
      <c r="CM27" s="30">
        <v>4640631</v>
      </c>
      <c r="CN27" s="30">
        <v>2059549</v>
      </c>
      <c r="CO27" s="30">
        <v>2484695</v>
      </c>
      <c r="CP27" s="46">
        <v>96387</v>
      </c>
    </row>
    <row r="28" spans="1:94" s="2" customFormat="1" ht="11.25" customHeight="1">
      <c r="A28" s="37" t="s">
        <v>118</v>
      </c>
      <c r="B28" s="30">
        <v>151929244</v>
      </c>
      <c r="C28" s="30">
        <v>4784253</v>
      </c>
      <c r="D28" s="30">
        <v>3714287</v>
      </c>
      <c r="E28" s="30">
        <v>756635</v>
      </c>
      <c r="F28" s="30">
        <v>313330</v>
      </c>
      <c r="G28" s="30">
        <v>2805292</v>
      </c>
      <c r="H28" s="30">
        <v>545036</v>
      </c>
      <c r="I28" s="30">
        <v>14178120</v>
      </c>
      <c r="J28" s="30">
        <v>5639185</v>
      </c>
      <c r="K28" s="30">
        <v>4223405</v>
      </c>
      <c r="L28" s="30">
        <v>4315530</v>
      </c>
      <c r="M28" s="30">
        <v>16205862</v>
      </c>
      <c r="N28" s="32" t="s">
        <v>102</v>
      </c>
      <c r="O28" s="30">
        <v>834945</v>
      </c>
      <c r="P28" s="30">
        <v>32434</v>
      </c>
      <c r="Q28" s="30">
        <v>84888</v>
      </c>
      <c r="R28" s="30">
        <v>82136</v>
      </c>
      <c r="S28" s="30">
        <v>927992</v>
      </c>
      <c r="T28" s="30">
        <v>248427</v>
      </c>
      <c r="U28" s="30">
        <v>401371</v>
      </c>
      <c r="V28" s="32" t="s">
        <v>102</v>
      </c>
      <c r="W28" s="30">
        <v>542902</v>
      </c>
      <c r="X28" s="30">
        <v>503788</v>
      </c>
      <c r="Y28" s="30">
        <v>293815</v>
      </c>
      <c r="Z28" s="30">
        <v>457932</v>
      </c>
      <c r="AA28" s="30">
        <v>2980764</v>
      </c>
      <c r="AB28" s="30">
        <v>941073</v>
      </c>
      <c r="AC28" s="30">
        <v>634298</v>
      </c>
      <c r="AD28" s="30">
        <v>1249369</v>
      </c>
      <c r="AE28" s="30">
        <v>858582</v>
      </c>
      <c r="AF28" s="30">
        <v>562076</v>
      </c>
      <c r="AG28" s="30">
        <v>1530419</v>
      </c>
      <c r="AH28" s="30">
        <v>13378098</v>
      </c>
      <c r="AI28" s="30">
        <v>8672948</v>
      </c>
      <c r="AJ28" s="30">
        <v>4705853</v>
      </c>
      <c r="AK28" s="45">
        <v>-704</v>
      </c>
      <c r="AL28" s="30">
        <v>18888563</v>
      </c>
      <c r="AM28" s="30">
        <v>5243700</v>
      </c>
      <c r="AN28" s="30">
        <v>692565</v>
      </c>
      <c r="AO28" s="30">
        <v>186019</v>
      </c>
      <c r="AP28" s="30">
        <v>1263074</v>
      </c>
      <c r="AQ28" s="30">
        <v>6226114</v>
      </c>
      <c r="AR28" s="30">
        <v>689914</v>
      </c>
      <c r="AS28" s="30">
        <v>2434388</v>
      </c>
      <c r="AT28" s="30">
        <v>227507</v>
      </c>
      <c r="AU28" s="30">
        <v>-78509</v>
      </c>
      <c r="AV28" s="30">
        <v>24056</v>
      </c>
      <c r="AW28" s="30">
        <v>739780</v>
      </c>
      <c r="AX28" s="30">
        <v>1239955</v>
      </c>
      <c r="AY28" s="30">
        <v>3340150</v>
      </c>
      <c r="AZ28" s="30">
        <v>211552</v>
      </c>
      <c r="BA28" s="30">
        <v>1770895</v>
      </c>
      <c r="BB28" s="30">
        <v>734319</v>
      </c>
      <c r="BC28" s="45">
        <v>13647</v>
      </c>
      <c r="BD28" s="30">
        <v>407635</v>
      </c>
      <c r="BE28" s="30">
        <v>202103</v>
      </c>
      <c r="BF28" s="30">
        <v>7148622</v>
      </c>
      <c r="BG28" s="30">
        <v>3577071</v>
      </c>
      <c r="BH28" s="30">
        <v>1503077</v>
      </c>
      <c r="BI28" s="30">
        <v>893815</v>
      </c>
      <c r="BJ28" s="30">
        <v>341807</v>
      </c>
      <c r="BK28" s="30">
        <v>875424</v>
      </c>
      <c r="BL28" s="30">
        <v>-42571</v>
      </c>
      <c r="BM28" s="30">
        <v>14130324</v>
      </c>
      <c r="BN28" s="30">
        <v>-1624111</v>
      </c>
      <c r="BO28" s="30">
        <v>7839399</v>
      </c>
      <c r="BP28" s="30">
        <v>5212150</v>
      </c>
      <c r="BQ28" s="30">
        <v>2455009</v>
      </c>
      <c r="BR28" s="30">
        <v>247877</v>
      </c>
      <c r="BS28" s="30">
        <v>18245700</v>
      </c>
      <c r="BT28" s="30">
        <v>16248340</v>
      </c>
      <c r="BU28" s="30">
        <v>1609853</v>
      </c>
      <c r="BV28" s="45">
        <v>387507</v>
      </c>
      <c r="BW28" s="30">
        <v>10666221</v>
      </c>
      <c r="BX28" s="30">
        <v>7530190</v>
      </c>
      <c r="BY28" s="30">
        <v>2202739</v>
      </c>
      <c r="BZ28" s="30">
        <v>1455386</v>
      </c>
      <c r="CA28" s="30">
        <v>747353</v>
      </c>
      <c r="CB28" s="30">
        <v>267583</v>
      </c>
      <c r="CC28" s="30">
        <v>4744565</v>
      </c>
      <c r="CD28" s="30">
        <v>2442109</v>
      </c>
      <c r="CE28" s="30">
        <v>971060</v>
      </c>
      <c r="CF28" s="30">
        <v>1331396</v>
      </c>
      <c r="CG28" s="30">
        <v>3437103</v>
      </c>
      <c r="CH28" s="30">
        <v>2329917</v>
      </c>
      <c r="CI28" s="30">
        <v>1107185</v>
      </c>
      <c r="CJ28" s="30">
        <v>6146673</v>
      </c>
      <c r="CK28" s="30">
        <v>1665695</v>
      </c>
      <c r="CL28" s="30">
        <v>4480977</v>
      </c>
      <c r="CM28" s="30">
        <v>3284151</v>
      </c>
      <c r="CN28" s="32" t="s">
        <v>102</v>
      </c>
      <c r="CO28" s="30">
        <v>2545090</v>
      </c>
      <c r="CP28" s="33" t="s">
        <v>102</v>
      </c>
    </row>
    <row r="29" spans="1:94" s="4" customFormat="1" ht="11.25" customHeight="1">
      <c r="A29" s="36" t="s">
        <v>119</v>
      </c>
      <c r="B29" s="28">
        <v>5569733713</v>
      </c>
      <c r="C29" s="28">
        <v>129132792</v>
      </c>
      <c r="D29" s="28">
        <v>94011180</v>
      </c>
      <c r="E29" s="28">
        <v>13965698</v>
      </c>
      <c r="F29" s="28">
        <v>21155914</v>
      </c>
      <c r="G29" s="28">
        <v>65922093</v>
      </c>
      <c r="H29" s="28">
        <v>8091535</v>
      </c>
      <c r="I29" s="28">
        <v>677346323</v>
      </c>
      <c r="J29" s="28">
        <v>261839592</v>
      </c>
      <c r="K29" s="28">
        <v>137984608</v>
      </c>
      <c r="L29" s="28">
        <v>277522123</v>
      </c>
      <c r="M29" s="28">
        <v>598499234</v>
      </c>
      <c r="N29" s="28">
        <v>75257803</v>
      </c>
      <c r="O29" s="28">
        <v>22972064</v>
      </c>
      <c r="P29" s="28">
        <v>8351118</v>
      </c>
      <c r="Q29" s="28">
        <v>8360705</v>
      </c>
      <c r="R29" s="28">
        <v>3825212</v>
      </c>
      <c r="S29" s="28">
        <v>31406429</v>
      </c>
      <c r="T29" s="28">
        <v>16939457</v>
      </c>
      <c r="U29" s="28">
        <v>16307997</v>
      </c>
      <c r="V29" s="28">
        <v>7502907</v>
      </c>
      <c r="W29" s="28">
        <v>29757753</v>
      </c>
      <c r="X29" s="28">
        <v>33277923</v>
      </c>
      <c r="Y29" s="28">
        <v>21544516</v>
      </c>
      <c r="Z29" s="28">
        <v>28347522</v>
      </c>
      <c r="AA29" s="28">
        <v>96415594</v>
      </c>
      <c r="AB29" s="28">
        <v>53325737</v>
      </c>
      <c r="AC29" s="28">
        <v>27970089</v>
      </c>
      <c r="AD29" s="28">
        <v>29399272</v>
      </c>
      <c r="AE29" s="28">
        <v>34099780</v>
      </c>
      <c r="AF29" s="28">
        <v>16449061</v>
      </c>
      <c r="AG29" s="28">
        <v>36988295</v>
      </c>
      <c r="AH29" s="28">
        <v>583614663</v>
      </c>
      <c r="AI29" s="28">
        <v>357509999</v>
      </c>
      <c r="AJ29" s="28">
        <v>224382351</v>
      </c>
      <c r="AK29" s="28">
        <v>1722313</v>
      </c>
      <c r="AL29" s="28">
        <v>587664227</v>
      </c>
      <c r="AM29" s="28">
        <v>222511263</v>
      </c>
      <c r="AN29" s="28">
        <v>21377092</v>
      </c>
      <c r="AO29" s="28">
        <v>16059008</v>
      </c>
      <c r="AP29" s="28">
        <v>65340668</v>
      </c>
      <c r="AQ29" s="28">
        <v>63537559</v>
      </c>
      <c r="AR29" s="28">
        <v>20571678</v>
      </c>
      <c r="AS29" s="28">
        <v>63313864</v>
      </c>
      <c r="AT29" s="28">
        <v>18889303</v>
      </c>
      <c r="AU29" s="28">
        <v>15959971</v>
      </c>
      <c r="AV29" s="28">
        <v>3526943</v>
      </c>
      <c r="AW29" s="28">
        <v>33339957</v>
      </c>
      <c r="AX29" s="28">
        <v>43236920</v>
      </c>
      <c r="AY29" s="28">
        <v>149223056</v>
      </c>
      <c r="AZ29" s="28">
        <v>21882225</v>
      </c>
      <c r="BA29" s="28">
        <v>81901767</v>
      </c>
      <c r="BB29" s="28">
        <v>8583023</v>
      </c>
      <c r="BC29" s="49">
        <v>668500</v>
      </c>
      <c r="BD29" s="28">
        <v>27146753</v>
      </c>
      <c r="BE29" s="28">
        <v>9040789</v>
      </c>
      <c r="BF29" s="28">
        <v>82705979</v>
      </c>
      <c r="BG29" s="28">
        <v>31798233</v>
      </c>
      <c r="BH29" s="28">
        <v>18336758</v>
      </c>
      <c r="BI29" s="28">
        <v>8588584</v>
      </c>
      <c r="BJ29" s="28">
        <v>10970471</v>
      </c>
      <c r="BK29" s="28">
        <v>7688759</v>
      </c>
      <c r="BL29" s="28">
        <v>5323174</v>
      </c>
      <c r="BM29" s="28">
        <v>501758025</v>
      </c>
      <c r="BN29" s="28">
        <v>181389994</v>
      </c>
      <c r="BO29" s="28">
        <v>143826184</v>
      </c>
      <c r="BP29" s="28">
        <v>115625443</v>
      </c>
      <c r="BQ29" s="28">
        <v>44066652</v>
      </c>
      <c r="BR29" s="28">
        <v>16849751</v>
      </c>
      <c r="BS29" s="28">
        <v>510865152</v>
      </c>
      <c r="BT29" s="28">
        <v>461844139</v>
      </c>
      <c r="BU29" s="28">
        <v>46148485</v>
      </c>
      <c r="BV29" s="28">
        <v>2872527</v>
      </c>
      <c r="BW29" s="28">
        <v>303739804</v>
      </c>
      <c r="BX29" s="28">
        <v>738086800</v>
      </c>
      <c r="BY29" s="28">
        <v>130422811</v>
      </c>
      <c r="BZ29" s="28">
        <v>107859532</v>
      </c>
      <c r="CA29" s="28">
        <v>22563279</v>
      </c>
      <c r="CB29" s="28">
        <v>14100305</v>
      </c>
      <c r="CC29" s="28">
        <v>153484111</v>
      </c>
      <c r="CD29" s="28">
        <v>100863964</v>
      </c>
      <c r="CE29" s="28">
        <v>25008500</v>
      </c>
      <c r="CF29" s="28">
        <v>27611648</v>
      </c>
      <c r="CG29" s="28">
        <v>64333402</v>
      </c>
      <c r="CH29" s="28">
        <v>38822905</v>
      </c>
      <c r="CI29" s="28">
        <v>25510497</v>
      </c>
      <c r="CJ29" s="28">
        <v>189823892</v>
      </c>
      <c r="CK29" s="28">
        <v>59999696</v>
      </c>
      <c r="CL29" s="28">
        <v>129824197</v>
      </c>
      <c r="CM29" s="28">
        <v>80919507</v>
      </c>
      <c r="CN29" s="28">
        <v>42438019</v>
      </c>
      <c r="CO29" s="28">
        <v>37672209</v>
      </c>
      <c r="CP29" s="29">
        <v>809279</v>
      </c>
    </row>
    <row r="30" spans="1:94" s="2" customFormat="1" ht="11.25" customHeight="1">
      <c r="A30" s="37" t="s">
        <v>120</v>
      </c>
      <c r="B30" s="30">
        <v>479477021</v>
      </c>
      <c r="C30" s="30">
        <v>6401003</v>
      </c>
      <c r="D30" s="30">
        <v>4179331</v>
      </c>
      <c r="E30" s="30">
        <v>271921</v>
      </c>
      <c r="F30" s="30">
        <v>1949750</v>
      </c>
      <c r="G30" s="30">
        <v>4743789</v>
      </c>
      <c r="H30" s="30">
        <v>1062415</v>
      </c>
      <c r="I30" s="30">
        <v>121042134</v>
      </c>
      <c r="J30" s="30">
        <v>66873792</v>
      </c>
      <c r="K30" s="30">
        <v>15497743</v>
      </c>
      <c r="L30" s="30">
        <v>38670600</v>
      </c>
      <c r="M30" s="30">
        <v>66700212</v>
      </c>
      <c r="N30" s="30">
        <v>9989667</v>
      </c>
      <c r="O30" s="30">
        <v>1891128</v>
      </c>
      <c r="P30" s="30">
        <v>1280798</v>
      </c>
      <c r="Q30" s="30">
        <v>1351796</v>
      </c>
      <c r="R30" s="30">
        <v>710289</v>
      </c>
      <c r="S30" s="30">
        <v>2123077</v>
      </c>
      <c r="T30" s="30">
        <v>1936731</v>
      </c>
      <c r="U30" s="30">
        <v>2392446</v>
      </c>
      <c r="V30" s="30">
        <v>811027</v>
      </c>
      <c r="W30" s="30">
        <v>3389097</v>
      </c>
      <c r="X30" s="30">
        <v>4094440</v>
      </c>
      <c r="Y30" s="30">
        <v>2106132</v>
      </c>
      <c r="Z30" s="30">
        <v>3900372</v>
      </c>
      <c r="AA30" s="30">
        <v>8884728</v>
      </c>
      <c r="AB30" s="30">
        <v>4790181</v>
      </c>
      <c r="AC30" s="30">
        <v>5127971</v>
      </c>
      <c r="AD30" s="30">
        <v>2712818</v>
      </c>
      <c r="AE30" s="30">
        <v>3564187</v>
      </c>
      <c r="AF30" s="30">
        <v>2295602</v>
      </c>
      <c r="AG30" s="30">
        <v>3347725</v>
      </c>
      <c r="AH30" s="30">
        <v>108970653</v>
      </c>
      <c r="AI30" s="30">
        <v>62205009</v>
      </c>
      <c r="AJ30" s="30">
        <v>46754830</v>
      </c>
      <c r="AK30" s="45">
        <v>10815</v>
      </c>
      <c r="AL30" s="30">
        <v>58131363</v>
      </c>
      <c r="AM30" s="30">
        <v>15529668</v>
      </c>
      <c r="AN30" s="30">
        <v>2534673</v>
      </c>
      <c r="AO30" s="30">
        <v>4259738</v>
      </c>
      <c r="AP30" s="30">
        <v>6915376</v>
      </c>
      <c r="AQ30" s="30">
        <v>6362692</v>
      </c>
      <c r="AR30" s="30">
        <v>3127888</v>
      </c>
      <c r="AS30" s="30">
        <v>5627904</v>
      </c>
      <c r="AT30" s="30">
        <v>2751476</v>
      </c>
      <c r="AU30" s="30">
        <v>1905969</v>
      </c>
      <c r="AV30" s="30">
        <v>567542</v>
      </c>
      <c r="AW30" s="30">
        <v>3536254</v>
      </c>
      <c r="AX30" s="30">
        <v>5012183</v>
      </c>
      <c r="AY30" s="30">
        <v>12619988</v>
      </c>
      <c r="AZ30" s="30">
        <v>1096424</v>
      </c>
      <c r="BA30" s="30">
        <v>5722227</v>
      </c>
      <c r="BB30" s="30">
        <v>345622</v>
      </c>
      <c r="BC30" s="45">
        <v>41325</v>
      </c>
      <c r="BD30" s="30">
        <v>4369082</v>
      </c>
      <c r="BE30" s="30">
        <v>1045307</v>
      </c>
      <c r="BF30" s="30">
        <v>6780529</v>
      </c>
      <c r="BG30" s="30">
        <v>2885672</v>
      </c>
      <c r="BH30" s="30">
        <v>624015</v>
      </c>
      <c r="BI30" s="30">
        <v>388952</v>
      </c>
      <c r="BJ30" s="30">
        <v>1640901</v>
      </c>
      <c r="BK30" s="30">
        <v>1069180</v>
      </c>
      <c r="BL30" s="30">
        <v>171809</v>
      </c>
      <c r="BM30" s="30">
        <v>23432260</v>
      </c>
      <c r="BN30" s="30">
        <v>761569</v>
      </c>
      <c r="BO30" s="30">
        <v>14310761</v>
      </c>
      <c r="BP30" s="30">
        <v>4444756</v>
      </c>
      <c r="BQ30" s="30">
        <v>3892759</v>
      </c>
      <c r="BR30" s="30">
        <v>22414</v>
      </c>
      <c r="BS30" s="30">
        <v>9798571</v>
      </c>
      <c r="BT30" s="30">
        <v>7701702</v>
      </c>
      <c r="BU30" s="30">
        <v>2044069</v>
      </c>
      <c r="BV30" s="30">
        <v>52800</v>
      </c>
      <c r="BW30" s="30">
        <v>25223715</v>
      </c>
      <c r="BX30" s="30">
        <v>4363003</v>
      </c>
      <c r="BY30" s="30">
        <v>9737402</v>
      </c>
      <c r="BZ30" s="30">
        <v>7817459</v>
      </c>
      <c r="CA30" s="30">
        <v>1919943</v>
      </c>
      <c r="CB30" s="30">
        <v>538103</v>
      </c>
      <c r="CC30" s="30">
        <v>7035396</v>
      </c>
      <c r="CD30" s="30">
        <v>3006561</v>
      </c>
      <c r="CE30" s="30">
        <v>1121790</v>
      </c>
      <c r="CF30" s="30">
        <v>2907045</v>
      </c>
      <c r="CG30" s="30">
        <v>2533760</v>
      </c>
      <c r="CH30" s="30">
        <v>1766367</v>
      </c>
      <c r="CI30" s="30">
        <v>767393</v>
      </c>
      <c r="CJ30" s="30">
        <v>5628312</v>
      </c>
      <c r="CK30" s="30">
        <v>739290</v>
      </c>
      <c r="CL30" s="30">
        <v>4889023</v>
      </c>
      <c r="CM30" s="30">
        <v>4734410</v>
      </c>
      <c r="CN30" s="30">
        <v>2773685</v>
      </c>
      <c r="CO30" s="30">
        <v>1944418</v>
      </c>
      <c r="CP30" s="46">
        <v>16306</v>
      </c>
    </row>
    <row r="31" spans="1:94" s="2" customFormat="1" ht="11.25" customHeight="1">
      <c r="A31" s="37" t="s">
        <v>121</v>
      </c>
      <c r="B31" s="30">
        <v>294618281</v>
      </c>
      <c r="C31" s="30">
        <v>10394394</v>
      </c>
      <c r="D31" s="30">
        <v>8534653</v>
      </c>
      <c r="E31" s="30">
        <v>479479</v>
      </c>
      <c r="F31" s="30">
        <v>1380261</v>
      </c>
      <c r="G31" s="30">
        <v>1827995</v>
      </c>
      <c r="H31" s="32" t="s">
        <v>102</v>
      </c>
      <c r="I31" s="30">
        <v>33935763</v>
      </c>
      <c r="J31" s="30">
        <v>15728115</v>
      </c>
      <c r="K31" s="30">
        <v>6464393</v>
      </c>
      <c r="L31" s="30">
        <v>11743254</v>
      </c>
      <c r="M31" s="30">
        <v>30508213</v>
      </c>
      <c r="N31" s="30">
        <v>4314760</v>
      </c>
      <c r="O31" s="30">
        <v>1222615</v>
      </c>
      <c r="P31" s="30">
        <v>760955</v>
      </c>
      <c r="Q31" s="30">
        <v>515717</v>
      </c>
      <c r="R31" s="30">
        <v>232600</v>
      </c>
      <c r="S31" s="30">
        <v>1700429</v>
      </c>
      <c r="T31" s="30">
        <v>908391</v>
      </c>
      <c r="U31" s="30">
        <v>940427</v>
      </c>
      <c r="V31" s="30">
        <v>481909</v>
      </c>
      <c r="W31" s="30">
        <v>1703019</v>
      </c>
      <c r="X31" s="30">
        <v>1701472</v>
      </c>
      <c r="Y31" s="30">
        <v>1109782</v>
      </c>
      <c r="Z31" s="30">
        <v>1714320</v>
      </c>
      <c r="AA31" s="30">
        <v>4491189</v>
      </c>
      <c r="AB31" s="30">
        <v>2651200</v>
      </c>
      <c r="AC31" s="30">
        <v>1597712</v>
      </c>
      <c r="AD31" s="30">
        <v>820041</v>
      </c>
      <c r="AE31" s="30">
        <v>1551322</v>
      </c>
      <c r="AF31" s="30">
        <v>533606</v>
      </c>
      <c r="AG31" s="30">
        <v>1556748</v>
      </c>
      <c r="AH31" s="30">
        <v>39842716</v>
      </c>
      <c r="AI31" s="30">
        <v>24803724</v>
      </c>
      <c r="AJ31" s="30">
        <v>14999722</v>
      </c>
      <c r="AK31" s="45">
        <v>39269</v>
      </c>
      <c r="AL31" s="30">
        <v>57195381</v>
      </c>
      <c r="AM31" s="30">
        <v>46245079</v>
      </c>
      <c r="AN31" s="30">
        <v>875037</v>
      </c>
      <c r="AO31" s="30">
        <v>852591</v>
      </c>
      <c r="AP31" s="30">
        <v>1797437</v>
      </c>
      <c r="AQ31" s="30">
        <v>1288520</v>
      </c>
      <c r="AR31" s="30">
        <v>428463</v>
      </c>
      <c r="AS31" s="30">
        <v>1270235</v>
      </c>
      <c r="AT31" s="30">
        <v>547158</v>
      </c>
      <c r="AU31" s="30">
        <v>528798</v>
      </c>
      <c r="AV31" s="45">
        <v>83988</v>
      </c>
      <c r="AW31" s="30">
        <v>1826116</v>
      </c>
      <c r="AX31" s="30">
        <v>1451960</v>
      </c>
      <c r="AY31" s="30">
        <v>10978470</v>
      </c>
      <c r="AZ31" s="32" t="s">
        <v>102</v>
      </c>
      <c r="BA31" s="30">
        <v>7270239</v>
      </c>
      <c r="BB31" s="30">
        <v>483191</v>
      </c>
      <c r="BC31" s="32" t="s">
        <v>102</v>
      </c>
      <c r="BD31" s="30">
        <v>1597490</v>
      </c>
      <c r="BE31" s="30">
        <v>716531</v>
      </c>
      <c r="BF31" s="30">
        <v>3217103</v>
      </c>
      <c r="BG31" s="30">
        <v>831341</v>
      </c>
      <c r="BH31" s="30">
        <v>793780</v>
      </c>
      <c r="BI31" s="30">
        <v>1099999</v>
      </c>
      <c r="BJ31" s="30">
        <v>321661</v>
      </c>
      <c r="BK31" s="30">
        <v>118855</v>
      </c>
      <c r="BL31" s="45">
        <v>51468</v>
      </c>
      <c r="BM31" s="32" t="s">
        <v>102</v>
      </c>
      <c r="BN31" s="32" t="s">
        <v>102</v>
      </c>
      <c r="BO31" s="30">
        <v>23077956</v>
      </c>
      <c r="BP31" s="30">
        <v>3192521</v>
      </c>
      <c r="BQ31" s="30">
        <v>2919968</v>
      </c>
      <c r="BR31" s="32" t="s">
        <v>102</v>
      </c>
      <c r="BS31" s="30">
        <v>20828220</v>
      </c>
      <c r="BT31" s="30">
        <v>17302911</v>
      </c>
      <c r="BU31" s="32" t="s">
        <v>102</v>
      </c>
      <c r="BV31" s="32" t="s">
        <v>102</v>
      </c>
      <c r="BW31" s="30">
        <v>11289042</v>
      </c>
      <c r="BX31" s="30">
        <v>8397935</v>
      </c>
      <c r="BY31" s="30">
        <v>7397823</v>
      </c>
      <c r="BZ31" s="30">
        <v>6283039</v>
      </c>
      <c r="CA31" s="30">
        <v>1114784</v>
      </c>
      <c r="CB31" s="30">
        <v>543343</v>
      </c>
      <c r="CC31" s="30">
        <v>7854598</v>
      </c>
      <c r="CD31" s="30">
        <v>3949887</v>
      </c>
      <c r="CE31" s="30">
        <v>1060605</v>
      </c>
      <c r="CF31" s="30">
        <v>2844106</v>
      </c>
      <c r="CG31" s="30">
        <v>2096832</v>
      </c>
      <c r="CH31" s="30">
        <v>812326</v>
      </c>
      <c r="CI31" s="30">
        <v>1284506</v>
      </c>
      <c r="CJ31" s="30">
        <v>5868287</v>
      </c>
      <c r="CK31" s="30">
        <v>1036591</v>
      </c>
      <c r="CL31" s="30">
        <v>4831697</v>
      </c>
      <c r="CM31" s="30">
        <v>2827615</v>
      </c>
      <c r="CN31" s="30">
        <v>1243929</v>
      </c>
      <c r="CO31" s="32" t="s">
        <v>102</v>
      </c>
      <c r="CP31" s="33" t="s">
        <v>102</v>
      </c>
    </row>
    <row r="32" spans="1:94" s="2" customFormat="1" ht="11.25" customHeight="1">
      <c r="A32" s="37" t="s">
        <v>122</v>
      </c>
      <c r="B32" s="30">
        <v>1084786395</v>
      </c>
      <c r="C32" s="30">
        <v>6316963</v>
      </c>
      <c r="D32" s="30">
        <v>4345256</v>
      </c>
      <c r="E32" s="30">
        <v>245228</v>
      </c>
      <c r="F32" s="30">
        <v>1726479</v>
      </c>
      <c r="G32" s="30">
        <v>3972597</v>
      </c>
      <c r="H32" s="30">
        <v>1116972</v>
      </c>
      <c r="I32" s="30">
        <v>111881163</v>
      </c>
      <c r="J32" s="30">
        <v>47318939</v>
      </c>
      <c r="K32" s="30">
        <v>17881698</v>
      </c>
      <c r="L32" s="30">
        <v>46680527</v>
      </c>
      <c r="M32" s="30">
        <v>54636106</v>
      </c>
      <c r="N32" s="30">
        <v>6513807</v>
      </c>
      <c r="O32" s="30">
        <v>1852500</v>
      </c>
      <c r="P32" s="30">
        <v>765591</v>
      </c>
      <c r="Q32" s="30">
        <v>566858</v>
      </c>
      <c r="R32" s="30">
        <v>244912</v>
      </c>
      <c r="S32" s="30">
        <v>2322444</v>
      </c>
      <c r="T32" s="30">
        <v>1035285</v>
      </c>
      <c r="U32" s="30">
        <v>1737774</v>
      </c>
      <c r="V32" s="30">
        <v>1318651</v>
      </c>
      <c r="W32" s="30">
        <v>2135927</v>
      </c>
      <c r="X32" s="30">
        <v>2117339</v>
      </c>
      <c r="Y32" s="30">
        <v>1607704</v>
      </c>
      <c r="Z32" s="30">
        <v>1997507</v>
      </c>
      <c r="AA32" s="30">
        <v>8762769</v>
      </c>
      <c r="AB32" s="30">
        <v>7268645</v>
      </c>
      <c r="AC32" s="30">
        <v>2399087</v>
      </c>
      <c r="AD32" s="30">
        <v>2498907</v>
      </c>
      <c r="AE32" s="30">
        <v>3242213</v>
      </c>
      <c r="AF32" s="30">
        <v>1912760</v>
      </c>
      <c r="AG32" s="30">
        <v>4335428</v>
      </c>
      <c r="AH32" s="30">
        <v>53710931</v>
      </c>
      <c r="AI32" s="30">
        <v>34105729</v>
      </c>
      <c r="AJ32" s="30">
        <v>19391431</v>
      </c>
      <c r="AK32" s="30">
        <v>213771</v>
      </c>
      <c r="AL32" s="30">
        <v>55248523</v>
      </c>
      <c r="AM32" s="30">
        <v>20516106</v>
      </c>
      <c r="AN32" s="30">
        <v>5132393</v>
      </c>
      <c r="AO32" s="30">
        <v>2576232</v>
      </c>
      <c r="AP32" s="30">
        <v>6316814</v>
      </c>
      <c r="AQ32" s="30">
        <v>3853353</v>
      </c>
      <c r="AR32" s="30">
        <v>1662136</v>
      </c>
      <c r="AS32" s="30">
        <v>3261412</v>
      </c>
      <c r="AT32" s="30">
        <v>1879685</v>
      </c>
      <c r="AU32" s="30">
        <v>1334413</v>
      </c>
      <c r="AV32" s="30">
        <v>560455</v>
      </c>
      <c r="AW32" s="30">
        <v>4230210</v>
      </c>
      <c r="AX32" s="30">
        <v>3925314</v>
      </c>
      <c r="AY32" s="30">
        <v>12149685</v>
      </c>
      <c r="AZ32" s="30">
        <v>1863787</v>
      </c>
      <c r="BA32" s="30">
        <v>6626937</v>
      </c>
      <c r="BB32" s="30">
        <v>749373</v>
      </c>
      <c r="BC32" s="45">
        <v>39177</v>
      </c>
      <c r="BD32" s="30">
        <v>2139391</v>
      </c>
      <c r="BE32" s="30">
        <v>731020</v>
      </c>
      <c r="BF32" s="30">
        <v>11175148</v>
      </c>
      <c r="BG32" s="30">
        <v>4808083</v>
      </c>
      <c r="BH32" s="30">
        <v>2764466</v>
      </c>
      <c r="BI32" s="30">
        <v>309530</v>
      </c>
      <c r="BJ32" s="30">
        <v>1601010</v>
      </c>
      <c r="BK32" s="30">
        <v>1139472</v>
      </c>
      <c r="BL32" s="30">
        <v>552587</v>
      </c>
      <c r="BM32" s="30">
        <v>184689965</v>
      </c>
      <c r="BN32" s="30">
        <v>147796497</v>
      </c>
      <c r="BO32" s="30">
        <v>18837707</v>
      </c>
      <c r="BP32" s="30">
        <v>10830410</v>
      </c>
      <c r="BQ32" s="30">
        <v>6863449</v>
      </c>
      <c r="BR32" s="30">
        <v>361902</v>
      </c>
      <c r="BS32" s="30">
        <v>26012989</v>
      </c>
      <c r="BT32" s="30">
        <v>23627320</v>
      </c>
      <c r="BU32" s="30">
        <v>2183493</v>
      </c>
      <c r="BV32" s="30">
        <v>202176</v>
      </c>
      <c r="BW32" s="30">
        <v>59463861</v>
      </c>
      <c r="BX32" s="30">
        <v>433767030</v>
      </c>
      <c r="BY32" s="30">
        <v>18860237</v>
      </c>
      <c r="BZ32" s="30">
        <v>16722508</v>
      </c>
      <c r="CA32" s="30">
        <v>2137729</v>
      </c>
      <c r="CB32" s="30">
        <v>2674437</v>
      </c>
      <c r="CC32" s="30">
        <v>20684672</v>
      </c>
      <c r="CD32" s="30">
        <v>12900793</v>
      </c>
      <c r="CE32" s="30">
        <v>3711761</v>
      </c>
      <c r="CF32" s="30">
        <v>4072118</v>
      </c>
      <c r="CG32" s="30">
        <v>7923765</v>
      </c>
      <c r="CH32" s="30">
        <v>5018580</v>
      </c>
      <c r="CI32" s="30">
        <v>2905186</v>
      </c>
      <c r="CJ32" s="30">
        <v>13619902</v>
      </c>
      <c r="CK32" s="30">
        <v>2230509</v>
      </c>
      <c r="CL32" s="30">
        <v>11389393</v>
      </c>
      <c r="CM32" s="30">
        <v>6881448</v>
      </c>
      <c r="CN32" s="30">
        <v>3609681</v>
      </c>
      <c r="CO32" s="30">
        <v>3153295</v>
      </c>
      <c r="CP32" s="46">
        <v>118472</v>
      </c>
    </row>
    <row r="33" spans="1:94" s="2" customFormat="1" ht="11.25" customHeight="1">
      <c r="A33" s="37" t="s">
        <v>123</v>
      </c>
      <c r="B33" s="30">
        <v>277429391</v>
      </c>
      <c r="C33" s="30">
        <v>13408104</v>
      </c>
      <c r="D33" s="30">
        <v>11617585</v>
      </c>
      <c r="E33" s="30">
        <v>554255</v>
      </c>
      <c r="F33" s="30">
        <v>1236264</v>
      </c>
      <c r="G33" s="30">
        <v>2229598</v>
      </c>
      <c r="H33" s="32" t="s">
        <v>102</v>
      </c>
      <c r="I33" s="30">
        <v>26460292</v>
      </c>
      <c r="J33" s="30">
        <v>10760816</v>
      </c>
      <c r="K33" s="30">
        <v>6810206</v>
      </c>
      <c r="L33" s="30">
        <v>8889271</v>
      </c>
      <c r="M33" s="30">
        <v>20519509</v>
      </c>
      <c r="N33" s="30">
        <v>1739165</v>
      </c>
      <c r="O33" s="30">
        <v>2030970</v>
      </c>
      <c r="P33" s="30">
        <v>336820</v>
      </c>
      <c r="Q33" s="32" t="s">
        <v>102</v>
      </c>
      <c r="R33" s="32" t="s">
        <v>102</v>
      </c>
      <c r="S33" s="30">
        <v>1895063</v>
      </c>
      <c r="T33" s="30">
        <v>53808</v>
      </c>
      <c r="U33" s="30">
        <v>695864</v>
      </c>
      <c r="V33" s="30">
        <v>93123</v>
      </c>
      <c r="W33" s="30">
        <v>1094732</v>
      </c>
      <c r="X33" s="30">
        <v>585102</v>
      </c>
      <c r="Y33" s="30">
        <v>597822</v>
      </c>
      <c r="Z33" s="30">
        <v>733210</v>
      </c>
      <c r="AA33" s="30">
        <v>2922221</v>
      </c>
      <c r="AB33" s="30">
        <v>1819389</v>
      </c>
      <c r="AC33" s="30">
        <v>636561</v>
      </c>
      <c r="AD33" s="30">
        <v>1285343</v>
      </c>
      <c r="AE33" s="30">
        <v>1073996</v>
      </c>
      <c r="AF33" s="30">
        <v>710961</v>
      </c>
      <c r="AG33" s="30">
        <v>1771461</v>
      </c>
      <c r="AH33" s="30">
        <v>22949359</v>
      </c>
      <c r="AI33" s="30">
        <v>14165831</v>
      </c>
      <c r="AJ33" s="30">
        <v>8540441</v>
      </c>
      <c r="AK33" s="45">
        <v>243087</v>
      </c>
      <c r="AL33" s="30">
        <v>36568070</v>
      </c>
      <c r="AM33" s="30">
        <v>14941534</v>
      </c>
      <c r="AN33" s="30">
        <v>741077</v>
      </c>
      <c r="AO33" s="30">
        <v>674054</v>
      </c>
      <c r="AP33" s="30">
        <v>1703560</v>
      </c>
      <c r="AQ33" s="30">
        <v>4134847</v>
      </c>
      <c r="AR33" s="30">
        <v>1851773</v>
      </c>
      <c r="AS33" s="30">
        <v>3085327</v>
      </c>
      <c r="AT33" s="30">
        <v>2503676</v>
      </c>
      <c r="AU33" s="30">
        <v>1600069</v>
      </c>
      <c r="AV33" s="30">
        <v>267635</v>
      </c>
      <c r="AW33" s="30">
        <v>3630590</v>
      </c>
      <c r="AX33" s="30">
        <v>1433929</v>
      </c>
      <c r="AY33" s="30">
        <v>7900975</v>
      </c>
      <c r="AZ33" s="32" t="s">
        <v>102</v>
      </c>
      <c r="BA33" s="30">
        <v>3965943</v>
      </c>
      <c r="BB33" s="30">
        <v>679722</v>
      </c>
      <c r="BC33" s="32" t="s">
        <v>102</v>
      </c>
      <c r="BD33" s="30">
        <v>689139</v>
      </c>
      <c r="BE33" s="30">
        <v>501985</v>
      </c>
      <c r="BF33" s="30">
        <v>5089481</v>
      </c>
      <c r="BG33" s="30">
        <v>1173891</v>
      </c>
      <c r="BH33" s="30">
        <v>1906452</v>
      </c>
      <c r="BI33" s="30">
        <v>117593</v>
      </c>
      <c r="BJ33" s="30">
        <v>1146896</v>
      </c>
      <c r="BK33" s="30">
        <v>605610</v>
      </c>
      <c r="BL33" s="45">
        <v>139039</v>
      </c>
      <c r="BM33" s="32" t="s">
        <v>102</v>
      </c>
      <c r="BN33" s="32" t="s">
        <v>102</v>
      </c>
      <c r="BO33" s="30">
        <v>4194059</v>
      </c>
      <c r="BP33" s="30">
        <v>3459179</v>
      </c>
      <c r="BQ33" s="30">
        <v>1541216</v>
      </c>
      <c r="BR33" s="32" t="s">
        <v>102</v>
      </c>
      <c r="BS33" s="30">
        <v>58055868</v>
      </c>
      <c r="BT33" s="30">
        <v>50890363</v>
      </c>
      <c r="BU33" s="32" t="s">
        <v>102</v>
      </c>
      <c r="BV33" s="32" t="s">
        <v>102</v>
      </c>
      <c r="BW33" s="30">
        <v>20236780</v>
      </c>
      <c r="BX33" s="30">
        <v>8894429</v>
      </c>
      <c r="BY33" s="30">
        <v>6413393</v>
      </c>
      <c r="BZ33" s="30">
        <v>4743286</v>
      </c>
      <c r="CA33" s="30">
        <v>1670107</v>
      </c>
      <c r="CB33" s="30">
        <v>661022</v>
      </c>
      <c r="CC33" s="30">
        <v>7962485</v>
      </c>
      <c r="CD33" s="30">
        <v>6133191</v>
      </c>
      <c r="CE33" s="30">
        <v>1119165</v>
      </c>
      <c r="CF33" s="30">
        <v>710129</v>
      </c>
      <c r="CG33" s="30">
        <v>7218053</v>
      </c>
      <c r="CH33" s="30">
        <v>4291399</v>
      </c>
      <c r="CI33" s="30">
        <v>2926654</v>
      </c>
      <c r="CJ33" s="30">
        <v>15625206</v>
      </c>
      <c r="CK33" s="30">
        <v>5103133</v>
      </c>
      <c r="CL33" s="30">
        <v>10522073</v>
      </c>
      <c r="CM33" s="30">
        <v>7509871</v>
      </c>
      <c r="CN33" s="30">
        <v>3638031</v>
      </c>
      <c r="CO33" s="32" t="s">
        <v>102</v>
      </c>
      <c r="CP33" s="33" t="s">
        <v>102</v>
      </c>
    </row>
    <row r="34" spans="1:94" s="2" customFormat="1" ht="11.25" customHeight="1">
      <c r="A34" s="37" t="s">
        <v>124</v>
      </c>
      <c r="B34" s="30">
        <v>903844871</v>
      </c>
      <c r="C34" s="30">
        <v>33515225</v>
      </c>
      <c r="D34" s="30">
        <v>23102026</v>
      </c>
      <c r="E34" s="30">
        <v>5886186</v>
      </c>
      <c r="F34" s="30">
        <v>4527013</v>
      </c>
      <c r="G34" s="30">
        <v>9589745</v>
      </c>
      <c r="H34" s="30">
        <v>1277345</v>
      </c>
      <c r="I34" s="30">
        <v>96987490</v>
      </c>
      <c r="J34" s="30">
        <v>30123518</v>
      </c>
      <c r="K34" s="30">
        <v>24689323</v>
      </c>
      <c r="L34" s="30">
        <v>42174650</v>
      </c>
      <c r="M34" s="30">
        <v>79927421</v>
      </c>
      <c r="N34" s="30">
        <v>11727217</v>
      </c>
      <c r="O34" s="30">
        <v>3676428</v>
      </c>
      <c r="P34" s="30">
        <v>652084</v>
      </c>
      <c r="Q34" s="32" t="s">
        <v>102</v>
      </c>
      <c r="R34" s="32" t="s">
        <v>102</v>
      </c>
      <c r="S34" s="30">
        <v>3875294</v>
      </c>
      <c r="T34" s="30">
        <v>3080228</v>
      </c>
      <c r="U34" s="30">
        <v>2404439</v>
      </c>
      <c r="V34" s="30">
        <v>1185463</v>
      </c>
      <c r="W34" s="30">
        <v>3673576</v>
      </c>
      <c r="X34" s="30">
        <v>4008597</v>
      </c>
      <c r="Y34" s="30">
        <v>5165084</v>
      </c>
      <c r="Z34" s="30">
        <v>4490472</v>
      </c>
      <c r="AA34" s="30">
        <v>13319032</v>
      </c>
      <c r="AB34" s="30">
        <v>5292779</v>
      </c>
      <c r="AC34" s="30">
        <v>1777462</v>
      </c>
      <c r="AD34" s="30">
        <v>1951240</v>
      </c>
      <c r="AE34" s="30">
        <v>4229299</v>
      </c>
      <c r="AF34" s="30">
        <v>2849033</v>
      </c>
      <c r="AG34" s="30">
        <v>5138068</v>
      </c>
      <c r="AH34" s="30">
        <v>67585937</v>
      </c>
      <c r="AI34" s="30">
        <v>40634058</v>
      </c>
      <c r="AJ34" s="30">
        <v>26824007</v>
      </c>
      <c r="AK34" s="45">
        <v>127872</v>
      </c>
      <c r="AL34" s="30">
        <v>87550297</v>
      </c>
      <c r="AM34" s="30">
        <v>25868055</v>
      </c>
      <c r="AN34" s="30">
        <v>2195139</v>
      </c>
      <c r="AO34" s="30">
        <v>999544</v>
      </c>
      <c r="AP34" s="30">
        <v>10716395</v>
      </c>
      <c r="AQ34" s="30">
        <v>11707443</v>
      </c>
      <c r="AR34" s="30">
        <v>3910790</v>
      </c>
      <c r="AS34" s="30">
        <v>17650658</v>
      </c>
      <c r="AT34" s="30">
        <v>1784082</v>
      </c>
      <c r="AU34" s="30">
        <v>2316937</v>
      </c>
      <c r="AV34" s="30">
        <v>420744</v>
      </c>
      <c r="AW34" s="30">
        <v>4801334</v>
      </c>
      <c r="AX34" s="30">
        <v>5179176</v>
      </c>
      <c r="AY34" s="30">
        <v>39384601</v>
      </c>
      <c r="AZ34" s="30">
        <v>4427887</v>
      </c>
      <c r="BA34" s="30">
        <v>24719369</v>
      </c>
      <c r="BB34" s="30">
        <v>2936777</v>
      </c>
      <c r="BC34" s="45">
        <v>206601</v>
      </c>
      <c r="BD34" s="30">
        <v>5501501</v>
      </c>
      <c r="BE34" s="30">
        <v>1592467</v>
      </c>
      <c r="BF34" s="30">
        <v>12795261</v>
      </c>
      <c r="BG34" s="30">
        <v>3198403</v>
      </c>
      <c r="BH34" s="30">
        <v>2652598</v>
      </c>
      <c r="BI34" s="30">
        <v>1967057</v>
      </c>
      <c r="BJ34" s="30">
        <v>1687061</v>
      </c>
      <c r="BK34" s="30">
        <v>912504</v>
      </c>
      <c r="BL34" s="30">
        <v>2377638</v>
      </c>
      <c r="BM34" s="30">
        <v>45626692</v>
      </c>
      <c r="BN34" s="30">
        <v>2514175</v>
      </c>
      <c r="BO34" s="30">
        <v>19861682</v>
      </c>
      <c r="BP34" s="30">
        <v>11885501</v>
      </c>
      <c r="BQ34" s="30">
        <v>10653499</v>
      </c>
      <c r="BR34" s="30">
        <v>711835</v>
      </c>
      <c r="BS34" s="30">
        <v>185216498</v>
      </c>
      <c r="BT34" s="30">
        <v>165538953</v>
      </c>
      <c r="BU34" s="30">
        <v>18011320</v>
      </c>
      <c r="BV34" s="45">
        <v>1666225</v>
      </c>
      <c r="BW34" s="30">
        <v>38862021</v>
      </c>
      <c r="BX34" s="30">
        <v>16839495</v>
      </c>
      <c r="BY34" s="30">
        <v>27582907</v>
      </c>
      <c r="BZ34" s="30">
        <v>22423076</v>
      </c>
      <c r="CA34" s="30">
        <v>5159831</v>
      </c>
      <c r="CB34" s="30">
        <v>2298655</v>
      </c>
      <c r="CC34" s="30">
        <v>46758719</v>
      </c>
      <c r="CD34" s="30">
        <v>30238131</v>
      </c>
      <c r="CE34" s="30">
        <v>5700843</v>
      </c>
      <c r="CF34" s="30">
        <v>10819745</v>
      </c>
      <c r="CG34" s="30">
        <v>14324421</v>
      </c>
      <c r="CH34" s="30">
        <v>6412179</v>
      </c>
      <c r="CI34" s="30">
        <v>7912241</v>
      </c>
      <c r="CJ34" s="30">
        <v>72614301</v>
      </c>
      <c r="CK34" s="30">
        <v>34271358</v>
      </c>
      <c r="CL34" s="30">
        <v>38342943</v>
      </c>
      <c r="CM34" s="30">
        <v>25107839</v>
      </c>
      <c r="CN34" s="30">
        <v>13050696</v>
      </c>
      <c r="CO34" s="32" t="s">
        <v>102</v>
      </c>
      <c r="CP34" s="33" t="s">
        <v>102</v>
      </c>
    </row>
    <row r="35" spans="1:94" s="2" customFormat="1" ht="11.25" customHeight="1">
      <c r="A35" s="37" t="s">
        <v>125</v>
      </c>
      <c r="B35" s="30">
        <v>234170181</v>
      </c>
      <c r="C35" s="30">
        <v>4437601</v>
      </c>
      <c r="D35" s="30">
        <v>3651411</v>
      </c>
      <c r="E35" s="30">
        <v>311737</v>
      </c>
      <c r="F35" s="30">
        <v>474453</v>
      </c>
      <c r="G35" s="30">
        <v>4299065</v>
      </c>
      <c r="H35" s="30">
        <v>362620</v>
      </c>
      <c r="I35" s="30">
        <v>19372284</v>
      </c>
      <c r="J35" s="30">
        <v>8437464</v>
      </c>
      <c r="K35" s="30">
        <v>5257408</v>
      </c>
      <c r="L35" s="30">
        <v>5677412</v>
      </c>
      <c r="M35" s="30">
        <v>22533037</v>
      </c>
      <c r="N35" s="30">
        <v>2318377</v>
      </c>
      <c r="O35" s="30">
        <v>970704</v>
      </c>
      <c r="P35" s="30">
        <v>211107</v>
      </c>
      <c r="Q35" s="30">
        <v>542231</v>
      </c>
      <c r="R35" s="45">
        <v>18271</v>
      </c>
      <c r="S35" s="30">
        <v>878631</v>
      </c>
      <c r="T35" s="30">
        <v>455602</v>
      </c>
      <c r="U35" s="30">
        <v>806628</v>
      </c>
      <c r="V35" s="30">
        <v>79184</v>
      </c>
      <c r="W35" s="30">
        <v>979310</v>
      </c>
      <c r="X35" s="30">
        <v>695883</v>
      </c>
      <c r="Y35" s="30">
        <v>550937</v>
      </c>
      <c r="Z35" s="30">
        <v>1504889</v>
      </c>
      <c r="AA35" s="30">
        <v>6098829</v>
      </c>
      <c r="AB35" s="30">
        <v>1541139</v>
      </c>
      <c r="AC35" s="30">
        <v>1075478</v>
      </c>
      <c r="AD35" s="30">
        <v>790929</v>
      </c>
      <c r="AE35" s="30">
        <v>985696</v>
      </c>
      <c r="AF35" s="30">
        <v>410590</v>
      </c>
      <c r="AG35" s="30">
        <v>1618620</v>
      </c>
      <c r="AH35" s="30">
        <v>16626587</v>
      </c>
      <c r="AI35" s="30">
        <v>8696472</v>
      </c>
      <c r="AJ35" s="30">
        <v>7836516</v>
      </c>
      <c r="AK35" s="45">
        <v>93600</v>
      </c>
      <c r="AL35" s="30">
        <v>19431837</v>
      </c>
      <c r="AM35" s="30">
        <v>4980727</v>
      </c>
      <c r="AN35" s="30">
        <v>794840</v>
      </c>
      <c r="AO35" s="30">
        <v>267785</v>
      </c>
      <c r="AP35" s="30">
        <v>1382635</v>
      </c>
      <c r="AQ35" s="30">
        <v>2857772</v>
      </c>
      <c r="AR35" s="30">
        <v>1112192</v>
      </c>
      <c r="AS35" s="30">
        <v>3385491</v>
      </c>
      <c r="AT35" s="30">
        <v>701040</v>
      </c>
      <c r="AU35" s="30">
        <v>449284</v>
      </c>
      <c r="AV35" s="45">
        <v>223291</v>
      </c>
      <c r="AW35" s="30">
        <v>1415674</v>
      </c>
      <c r="AX35" s="30">
        <v>1861107</v>
      </c>
      <c r="AY35" s="30">
        <v>5662949</v>
      </c>
      <c r="AZ35" s="30">
        <v>935990</v>
      </c>
      <c r="BA35" s="30">
        <v>2999129</v>
      </c>
      <c r="BB35" s="30">
        <v>305822</v>
      </c>
      <c r="BC35" s="45">
        <v>91222</v>
      </c>
      <c r="BD35" s="30">
        <v>1078200</v>
      </c>
      <c r="BE35" s="30">
        <v>252586</v>
      </c>
      <c r="BF35" s="30">
        <v>4719064</v>
      </c>
      <c r="BG35" s="30">
        <v>2079005</v>
      </c>
      <c r="BH35" s="30">
        <v>1058879</v>
      </c>
      <c r="BI35" s="30">
        <v>3297</v>
      </c>
      <c r="BJ35" s="30">
        <v>689981</v>
      </c>
      <c r="BK35" s="30">
        <v>400943</v>
      </c>
      <c r="BL35" s="30">
        <v>486960</v>
      </c>
      <c r="BM35" s="30">
        <v>24695143</v>
      </c>
      <c r="BN35" s="30">
        <v>1766556</v>
      </c>
      <c r="BO35" s="30">
        <v>10145384</v>
      </c>
      <c r="BP35" s="30">
        <v>7770816</v>
      </c>
      <c r="BQ35" s="30">
        <v>4115451</v>
      </c>
      <c r="BR35" s="30">
        <v>896937</v>
      </c>
      <c r="BS35" s="30">
        <v>31774684</v>
      </c>
      <c r="BT35" s="30">
        <v>29755946</v>
      </c>
      <c r="BU35" s="30">
        <v>1562839</v>
      </c>
      <c r="BV35" s="45">
        <v>455900</v>
      </c>
      <c r="BW35" s="30">
        <v>19670347</v>
      </c>
      <c r="BX35" s="30">
        <v>23590218</v>
      </c>
      <c r="BY35" s="30">
        <v>9792911</v>
      </c>
      <c r="BZ35" s="30">
        <v>7352789</v>
      </c>
      <c r="CA35" s="30">
        <v>2440123</v>
      </c>
      <c r="CB35" s="30">
        <v>997103</v>
      </c>
      <c r="CC35" s="30">
        <v>8285178</v>
      </c>
      <c r="CD35" s="30">
        <v>5018060</v>
      </c>
      <c r="CE35" s="30">
        <v>1639940</v>
      </c>
      <c r="CF35" s="30">
        <v>1627177</v>
      </c>
      <c r="CG35" s="30">
        <v>5341027</v>
      </c>
      <c r="CH35" s="30">
        <v>2951240</v>
      </c>
      <c r="CI35" s="30">
        <v>2389787</v>
      </c>
      <c r="CJ35" s="30">
        <v>8448327</v>
      </c>
      <c r="CK35" s="30">
        <v>1642022</v>
      </c>
      <c r="CL35" s="30">
        <v>6806304</v>
      </c>
      <c r="CM35" s="30">
        <v>4130196</v>
      </c>
      <c r="CN35" s="30">
        <v>1403240</v>
      </c>
      <c r="CO35" s="32" t="s">
        <v>102</v>
      </c>
      <c r="CP35" s="33" t="s">
        <v>102</v>
      </c>
    </row>
    <row r="36" spans="1:94" s="2" customFormat="1" ht="11.25" customHeight="1">
      <c r="A36" s="37" t="s">
        <v>126</v>
      </c>
      <c r="B36" s="30">
        <v>2295407574</v>
      </c>
      <c r="C36" s="30">
        <v>54659502</v>
      </c>
      <c r="D36" s="30">
        <v>38580918</v>
      </c>
      <c r="E36" s="30">
        <v>6216891</v>
      </c>
      <c r="F36" s="30">
        <v>9861692</v>
      </c>
      <c r="G36" s="30">
        <v>39259303</v>
      </c>
      <c r="H36" s="30">
        <v>4112697</v>
      </c>
      <c r="I36" s="30">
        <v>267667196</v>
      </c>
      <c r="J36" s="30">
        <v>82596949</v>
      </c>
      <c r="K36" s="30">
        <v>61383837</v>
      </c>
      <c r="L36" s="30">
        <v>123686410</v>
      </c>
      <c r="M36" s="30">
        <v>323674735</v>
      </c>
      <c r="N36" s="30">
        <v>38654810</v>
      </c>
      <c r="O36" s="30">
        <v>11327719</v>
      </c>
      <c r="P36" s="30">
        <v>4343762</v>
      </c>
      <c r="Q36" s="30">
        <v>4100652</v>
      </c>
      <c r="R36" s="30">
        <v>2027067</v>
      </c>
      <c r="S36" s="30">
        <v>18611491</v>
      </c>
      <c r="T36" s="30">
        <v>9469411</v>
      </c>
      <c r="U36" s="30">
        <v>7330419</v>
      </c>
      <c r="V36" s="30">
        <v>3533549</v>
      </c>
      <c r="W36" s="30">
        <v>16782092</v>
      </c>
      <c r="X36" s="30">
        <v>20075091</v>
      </c>
      <c r="Y36" s="30">
        <v>10407055</v>
      </c>
      <c r="Z36" s="30">
        <v>14006753</v>
      </c>
      <c r="AA36" s="30">
        <v>51936827</v>
      </c>
      <c r="AB36" s="30">
        <v>29962403</v>
      </c>
      <c r="AC36" s="30">
        <v>15355819</v>
      </c>
      <c r="AD36" s="30">
        <v>19339995</v>
      </c>
      <c r="AE36" s="30">
        <v>19453067</v>
      </c>
      <c r="AF36" s="30">
        <v>7736510</v>
      </c>
      <c r="AG36" s="30">
        <v>19220244</v>
      </c>
      <c r="AH36" s="30">
        <v>273928480</v>
      </c>
      <c r="AI36" s="30">
        <v>172899176</v>
      </c>
      <c r="AJ36" s="30">
        <v>100035405</v>
      </c>
      <c r="AK36" s="30">
        <v>993900</v>
      </c>
      <c r="AL36" s="30">
        <v>273538755</v>
      </c>
      <c r="AM36" s="30">
        <v>94430094</v>
      </c>
      <c r="AN36" s="30">
        <v>9103933</v>
      </c>
      <c r="AO36" s="30">
        <v>6429065</v>
      </c>
      <c r="AP36" s="30">
        <v>36508451</v>
      </c>
      <c r="AQ36" s="30">
        <v>33332932</v>
      </c>
      <c r="AR36" s="30">
        <v>8478438</v>
      </c>
      <c r="AS36" s="30">
        <v>29032838</v>
      </c>
      <c r="AT36" s="30">
        <v>8722186</v>
      </c>
      <c r="AU36" s="30">
        <v>7824501</v>
      </c>
      <c r="AV36" s="30">
        <v>1403288</v>
      </c>
      <c r="AW36" s="30">
        <v>13899778</v>
      </c>
      <c r="AX36" s="30">
        <v>24373250</v>
      </c>
      <c r="AY36" s="30">
        <v>60526388</v>
      </c>
      <c r="AZ36" s="30">
        <v>10598831</v>
      </c>
      <c r="BA36" s="30">
        <v>30597923</v>
      </c>
      <c r="BB36" s="30">
        <v>3082516</v>
      </c>
      <c r="BC36" s="45">
        <v>274274</v>
      </c>
      <c r="BD36" s="30">
        <v>11771951</v>
      </c>
      <c r="BE36" s="30">
        <v>4200892</v>
      </c>
      <c r="BF36" s="30">
        <v>38929393</v>
      </c>
      <c r="BG36" s="30">
        <v>16821837</v>
      </c>
      <c r="BH36" s="30">
        <v>8536569</v>
      </c>
      <c r="BI36" s="30">
        <v>4702156</v>
      </c>
      <c r="BJ36" s="30">
        <v>3882962</v>
      </c>
      <c r="BK36" s="30">
        <v>3442195</v>
      </c>
      <c r="BL36" s="30">
        <v>1543674</v>
      </c>
      <c r="BM36" s="30">
        <v>174132007</v>
      </c>
      <c r="BN36" s="30">
        <v>18297564</v>
      </c>
      <c r="BO36" s="30">
        <v>53398635</v>
      </c>
      <c r="BP36" s="30">
        <v>74042260</v>
      </c>
      <c r="BQ36" s="30">
        <v>14080309</v>
      </c>
      <c r="BR36" s="30">
        <v>14313239</v>
      </c>
      <c r="BS36" s="30">
        <v>179178322</v>
      </c>
      <c r="BT36" s="30">
        <v>167026945</v>
      </c>
      <c r="BU36" s="30">
        <v>12442205</v>
      </c>
      <c r="BV36" s="30">
        <v>-290828</v>
      </c>
      <c r="BW36" s="30">
        <v>128994037</v>
      </c>
      <c r="BX36" s="30">
        <v>242234690</v>
      </c>
      <c r="BY36" s="30">
        <v>50638138</v>
      </c>
      <c r="BZ36" s="30">
        <v>42517375</v>
      </c>
      <c r="CA36" s="30">
        <v>8120762</v>
      </c>
      <c r="CB36" s="30">
        <v>6387642</v>
      </c>
      <c r="CC36" s="30">
        <v>54903064</v>
      </c>
      <c r="CD36" s="30">
        <v>39617340</v>
      </c>
      <c r="CE36" s="30">
        <v>10654395</v>
      </c>
      <c r="CF36" s="30">
        <v>4631328</v>
      </c>
      <c r="CG36" s="30">
        <v>24895544</v>
      </c>
      <c r="CH36" s="30">
        <v>17570814</v>
      </c>
      <c r="CI36" s="30">
        <v>7324730</v>
      </c>
      <c r="CJ36" s="30">
        <v>68019556</v>
      </c>
      <c r="CK36" s="30">
        <v>14976793</v>
      </c>
      <c r="CL36" s="30">
        <v>53042763</v>
      </c>
      <c r="CM36" s="30">
        <v>29728128</v>
      </c>
      <c r="CN36" s="30">
        <v>16718757</v>
      </c>
      <c r="CO36" s="30">
        <v>12718670</v>
      </c>
      <c r="CP36" s="31">
        <v>290701</v>
      </c>
    </row>
    <row r="37" spans="1:94" s="2" customFormat="1" ht="11.25" customHeight="1">
      <c r="A37" s="38" t="s">
        <v>127</v>
      </c>
      <c r="B37" s="30">
        <v>109235165</v>
      </c>
      <c r="C37" s="30">
        <v>5589468</v>
      </c>
      <c r="D37" s="30">
        <v>4011540</v>
      </c>
      <c r="E37" s="30">
        <v>450226</v>
      </c>
      <c r="F37" s="30">
        <v>1127703</v>
      </c>
      <c r="G37" s="30">
        <v>481881</v>
      </c>
      <c r="H37" s="30">
        <v>131302</v>
      </c>
      <c r="I37" s="30">
        <v>7780987</v>
      </c>
      <c r="J37" s="30">
        <v>2725943</v>
      </c>
      <c r="K37" s="30">
        <v>2280560</v>
      </c>
      <c r="L37" s="30">
        <v>2774484</v>
      </c>
      <c r="M37" s="30">
        <v>10099383</v>
      </c>
      <c r="N37" s="30">
        <v>903139</v>
      </c>
      <c r="O37" s="30">
        <v>617438</v>
      </c>
      <c r="P37" s="32" t="s">
        <v>102</v>
      </c>
      <c r="Q37" s="30">
        <v>154905</v>
      </c>
      <c r="R37" s="32" t="s">
        <v>102</v>
      </c>
      <c r="S37" s="30">
        <v>292838</v>
      </c>
      <c r="T37" s="32" t="s">
        <v>102</v>
      </c>
      <c r="U37" s="32" t="s">
        <v>102</v>
      </c>
      <c r="V37" s="30">
        <v>117910</v>
      </c>
      <c r="W37" s="30">
        <v>392824</v>
      </c>
      <c r="X37" s="30">
        <v>262908</v>
      </c>
      <c r="Y37" s="30">
        <v>191427</v>
      </c>
      <c r="Z37" s="32" t="s">
        <v>102</v>
      </c>
      <c r="AA37" s="30">
        <v>2896445</v>
      </c>
      <c r="AB37" s="30">
        <v>490478</v>
      </c>
      <c r="AC37" s="30">
        <v>200389</v>
      </c>
      <c r="AD37" s="30">
        <v>869529</v>
      </c>
      <c r="AE37" s="30">
        <v>239513</v>
      </c>
      <c r="AF37" s="32" t="s">
        <v>102</v>
      </c>
      <c r="AG37" s="30">
        <v>676442</v>
      </c>
      <c r="AH37" s="30">
        <v>7960019</v>
      </c>
      <c r="AI37" s="30">
        <v>3897909</v>
      </c>
      <c r="AJ37" s="30">
        <v>4026810</v>
      </c>
      <c r="AK37" s="30">
        <v>35300</v>
      </c>
      <c r="AL37" s="30">
        <v>14828321</v>
      </c>
      <c r="AM37" s="30">
        <v>6354454</v>
      </c>
      <c r="AN37" s="30">
        <v>487455</v>
      </c>
      <c r="AO37" s="30">
        <v>147241</v>
      </c>
      <c r="AP37" s="30">
        <v>603765</v>
      </c>
      <c r="AQ37" s="30">
        <v>3267671</v>
      </c>
      <c r="AR37" s="30">
        <v>614438</v>
      </c>
      <c r="AS37" s="30">
        <v>1219266</v>
      </c>
      <c r="AT37" s="30">
        <v>542228</v>
      </c>
      <c r="AU37" s="30">
        <v>269190</v>
      </c>
      <c r="AV37" s="30">
        <v>118833</v>
      </c>
      <c r="AW37" s="30">
        <v>789437</v>
      </c>
      <c r="AX37" s="30">
        <v>414341</v>
      </c>
      <c r="AY37" s="30">
        <v>2266353</v>
      </c>
      <c r="AZ37" s="30">
        <v>516027</v>
      </c>
      <c r="BA37" s="30">
        <v>1053007</v>
      </c>
      <c r="BB37" s="30">
        <v>135984</v>
      </c>
      <c r="BC37" s="45">
        <v>35</v>
      </c>
      <c r="BD37" s="30">
        <v>435155</v>
      </c>
      <c r="BE37" s="30">
        <v>126146</v>
      </c>
      <c r="BF37" s="30">
        <v>2225735</v>
      </c>
      <c r="BG37" s="30">
        <v>1243627</v>
      </c>
      <c r="BH37" s="30">
        <v>44086</v>
      </c>
      <c r="BI37" s="30">
        <v>222891</v>
      </c>
      <c r="BJ37" s="30">
        <v>492665</v>
      </c>
      <c r="BK37" s="30">
        <v>199007</v>
      </c>
      <c r="BL37" s="30">
        <v>23459</v>
      </c>
      <c r="BM37" s="30">
        <v>5253164</v>
      </c>
      <c r="BN37" s="30">
        <v>508731</v>
      </c>
      <c r="BO37" s="30">
        <v>1544990</v>
      </c>
      <c r="BP37" s="30">
        <v>1716645</v>
      </c>
      <c r="BQ37" s="30">
        <v>717201</v>
      </c>
      <c r="BR37" s="30">
        <v>765598</v>
      </c>
      <c r="BS37" s="30">
        <v>18290215</v>
      </c>
      <c r="BT37" s="32" t="s">
        <v>102</v>
      </c>
      <c r="BU37" s="32" t="s">
        <v>102</v>
      </c>
      <c r="BV37" s="32" t="s">
        <v>102</v>
      </c>
      <c r="BW37" s="30">
        <v>6333921</v>
      </c>
      <c r="BX37" s="30">
        <v>9057586</v>
      </c>
      <c r="BY37" s="30">
        <v>1644121</v>
      </c>
      <c r="BZ37" s="32" t="s">
        <v>102</v>
      </c>
      <c r="CA37" s="32" t="s">
        <v>102</v>
      </c>
      <c r="CB37" s="30">
        <v>258840</v>
      </c>
      <c r="CC37" s="30">
        <v>2941451</v>
      </c>
      <c r="CD37" s="30">
        <v>1680669</v>
      </c>
      <c r="CE37" s="30">
        <v>1022963</v>
      </c>
      <c r="CF37" s="30">
        <v>237820</v>
      </c>
      <c r="CG37" s="30">
        <v>1580621</v>
      </c>
      <c r="CH37" s="30">
        <v>818779</v>
      </c>
      <c r="CI37" s="30">
        <v>761842</v>
      </c>
      <c r="CJ37" s="30">
        <v>9657189</v>
      </c>
      <c r="CK37" s="30">
        <v>2577930</v>
      </c>
      <c r="CL37" s="30">
        <v>7079259</v>
      </c>
      <c r="CM37" s="30">
        <v>2854609</v>
      </c>
      <c r="CN37" s="30">
        <v>1448127</v>
      </c>
      <c r="CO37" s="30">
        <v>1215094</v>
      </c>
      <c r="CP37" s="46">
        <v>191389</v>
      </c>
    </row>
    <row r="38" spans="1:94" s="2" customFormat="1" ht="11.25" customHeight="1">
      <c r="A38" s="38" t="s">
        <v>128</v>
      </c>
      <c r="B38" s="30">
        <v>620946580</v>
      </c>
      <c r="C38" s="30">
        <v>34660639</v>
      </c>
      <c r="D38" s="30">
        <v>28447128</v>
      </c>
      <c r="E38" s="30">
        <v>596997</v>
      </c>
      <c r="F38" s="30">
        <v>5616514</v>
      </c>
      <c r="G38" s="30">
        <v>9566049</v>
      </c>
      <c r="H38" s="30">
        <v>942079</v>
      </c>
      <c r="I38" s="30">
        <v>54282095</v>
      </c>
      <c r="J38" s="30">
        <v>21996280</v>
      </c>
      <c r="K38" s="30">
        <v>16983078</v>
      </c>
      <c r="L38" s="30">
        <v>15302737</v>
      </c>
      <c r="M38" s="30">
        <v>38024809</v>
      </c>
      <c r="N38" s="30">
        <v>3785127</v>
      </c>
      <c r="O38" s="30">
        <v>2942371</v>
      </c>
      <c r="P38" s="30">
        <v>925914</v>
      </c>
      <c r="Q38" s="32" t="s">
        <v>102</v>
      </c>
      <c r="R38" s="30">
        <v>96412</v>
      </c>
      <c r="S38" s="30">
        <v>1514974</v>
      </c>
      <c r="T38" s="30">
        <v>780862</v>
      </c>
      <c r="U38" s="32" t="s">
        <v>102</v>
      </c>
      <c r="V38" s="32" t="s">
        <v>102</v>
      </c>
      <c r="W38" s="30">
        <v>2216435</v>
      </c>
      <c r="X38" s="30">
        <v>1747419</v>
      </c>
      <c r="Y38" s="30">
        <v>2587141</v>
      </c>
      <c r="Z38" s="30">
        <v>1086000</v>
      </c>
      <c r="AA38" s="30">
        <v>4204620</v>
      </c>
      <c r="AB38" s="30">
        <v>3152956</v>
      </c>
      <c r="AC38" s="30">
        <v>1882738</v>
      </c>
      <c r="AD38" s="30">
        <v>1032912</v>
      </c>
      <c r="AE38" s="30">
        <v>4204263</v>
      </c>
      <c r="AF38" s="30">
        <v>992404</v>
      </c>
      <c r="AG38" s="30">
        <v>2833056</v>
      </c>
      <c r="AH38" s="30">
        <v>32794749</v>
      </c>
      <c r="AI38" s="30">
        <v>21196932</v>
      </c>
      <c r="AJ38" s="32" t="s">
        <v>102</v>
      </c>
      <c r="AK38" s="32" t="s">
        <v>102</v>
      </c>
      <c r="AL38" s="30">
        <v>53818512</v>
      </c>
      <c r="AM38" s="30">
        <v>24560175</v>
      </c>
      <c r="AN38" s="30">
        <v>906245</v>
      </c>
      <c r="AO38" s="30">
        <v>666174</v>
      </c>
      <c r="AP38" s="30">
        <v>2779441</v>
      </c>
      <c r="AQ38" s="30">
        <v>7466558</v>
      </c>
      <c r="AR38" s="30">
        <v>1853002</v>
      </c>
      <c r="AS38" s="30">
        <v>4462341</v>
      </c>
      <c r="AT38" s="30">
        <v>1488046</v>
      </c>
      <c r="AU38" s="30">
        <v>1621320</v>
      </c>
      <c r="AV38" s="30">
        <v>909985</v>
      </c>
      <c r="AW38" s="30">
        <v>5354712</v>
      </c>
      <c r="AX38" s="30">
        <v>1750512</v>
      </c>
      <c r="AY38" s="30">
        <v>28586839</v>
      </c>
      <c r="AZ38" s="32" t="s">
        <v>102</v>
      </c>
      <c r="BA38" s="30">
        <v>4128138</v>
      </c>
      <c r="BB38" s="30">
        <v>681386</v>
      </c>
      <c r="BC38" s="32" t="s">
        <v>102</v>
      </c>
      <c r="BD38" s="30">
        <v>2348973</v>
      </c>
      <c r="BE38" s="30">
        <v>1411569</v>
      </c>
      <c r="BF38" s="30">
        <v>13659003</v>
      </c>
      <c r="BG38" s="30">
        <v>2713535</v>
      </c>
      <c r="BH38" s="30">
        <v>6705939</v>
      </c>
      <c r="BI38" s="30">
        <v>738419</v>
      </c>
      <c r="BJ38" s="30">
        <v>1312680</v>
      </c>
      <c r="BK38" s="30">
        <v>2090196</v>
      </c>
      <c r="BL38" s="30">
        <v>98234</v>
      </c>
      <c r="BM38" s="30">
        <v>48179135</v>
      </c>
      <c r="BN38" s="30">
        <v>3263582</v>
      </c>
      <c r="BO38" s="30">
        <v>14732502</v>
      </c>
      <c r="BP38" s="30">
        <v>23802761</v>
      </c>
      <c r="BQ38" s="30">
        <v>3472406</v>
      </c>
      <c r="BR38" s="30">
        <v>2907884</v>
      </c>
      <c r="BS38" s="30">
        <v>103060005</v>
      </c>
      <c r="BT38" s="30">
        <v>96759154</v>
      </c>
      <c r="BU38" s="30">
        <v>6229753</v>
      </c>
      <c r="BV38" s="30">
        <v>71098</v>
      </c>
      <c r="BW38" s="30">
        <v>36046802</v>
      </c>
      <c r="BX38" s="30">
        <v>79743328</v>
      </c>
      <c r="BY38" s="30">
        <v>10770971</v>
      </c>
      <c r="BZ38" s="30">
        <v>9172443</v>
      </c>
      <c r="CA38" s="30">
        <v>1598528</v>
      </c>
      <c r="CB38" s="30">
        <v>2246902</v>
      </c>
      <c r="CC38" s="30">
        <v>15430982</v>
      </c>
      <c r="CD38" s="30">
        <v>11154452</v>
      </c>
      <c r="CE38" s="30">
        <v>1933357</v>
      </c>
      <c r="CF38" s="30">
        <v>2343174</v>
      </c>
      <c r="CG38" s="30">
        <v>25194785</v>
      </c>
      <c r="CH38" s="30">
        <v>19857980</v>
      </c>
      <c r="CI38" s="30">
        <v>5336805</v>
      </c>
      <c r="CJ38" s="30">
        <v>24645893</v>
      </c>
      <c r="CK38" s="30">
        <v>9932006</v>
      </c>
      <c r="CL38" s="30">
        <v>14713888</v>
      </c>
      <c r="CM38" s="30">
        <v>9293004</v>
      </c>
      <c r="CN38" s="30">
        <v>4470062</v>
      </c>
      <c r="CO38" s="30">
        <v>4816526</v>
      </c>
      <c r="CP38" s="46">
        <v>6416</v>
      </c>
    </row>
    <row r="39" spans="1:94" s="2" customFormat="1" ht="11.25" customHeight="1">
      <c r="A39" s="38" t="s">
        <v>129</v>
      </c>
      <c r="B39" s="30">
        <v>1681672859</v>
      </c>
      <c r="C39" s="30">
        <v>17015351</v>
      </c>
      <c r="D39" s="32" t="s">
        <v>102</v>
      </c>
      <c r="E39" s="32" t="s">
        <v>102</v>
      </c>
      <c r="F39" s="30">
        <v>3198538</v>
      </c>
      <c r="G39" s="30">
        <v>30535349</v>
      </c>
      <c r="H39" s="30">
        <v>3074291</v>
      </c>
      <c r="I39" s="30">
        <v>216763533</v>
      </c>
      <c r="J39" s="30">
        <v>60144900</v>
      </c>
      <c r="K39" s="30">
        <v>44803964</v>
      </c>
      <c r="L39" s="30">
        <v>111814669</v>
      </c>
      <c r="M39" s="30">
        <v>295882612</v>
      </c>
      <c r="N39" s="30">
        <v>36096052</v>
      </c>
      <c r="O39" s="30">
        <v>8041534</v>
      </c>
      <c r="P39" s="30">
        <v>3515175</v>
      </c>
      <c r="Q39" s="30">
        <v>3913725</v>
      </c>
      <c r="R39" s="30">
        <v>1977519</v>
      </c>
      <c r="S39" s="30">
        <v>17803684</v>
      </c>
      <c r="T39" s="30">
        <v>8756534</v>
      </c>
      <c r="U39" s="30">
        <v>6476162</v>
      </c>
      <c r="V39" s="30">
        <v>3197153</v>
      </c>
      <c r="W39" s="30">
        <v>15377618</v>
      </c>
      <c r="X39" s="30">
        <v>19093090</v>
      </c>
      <c r="Y39" s="30">
        <v>8053204</v>
      </c>
      <c r="Z39" s="30">
        <v>13205583</v>
      </c>
      <c r="AA39" s="30">
        <v>50471972</v>
      </c>
      <c r="AB39" s="30">
        <v>27335133</v>
      </c>
      <c r="AC39" s="30">
        <v>14335755</v>
      </c>
      <c r="AD39" s="30">
        <v>18710342</v>
      </c>
      <c r="AE39" s="30">
        <v>16058824</v>
      </c>
      <c r="AF39" s="30">
        <v>6781123</v>
      </c>
      <c r="AG39" s="30">
        <v>16682430</v>
      </c>
      <c r="AH39" s="30">
        <v>248970467</v>
      </c>
      <c r="AI39" s="30">
        <v>157959293</v>
      </c>
      <c r="AJ39" s="30">
        <v>89996130</v>
      </c>
      <c r="AK39" s="30">
        <v>1015044</v>
      </c>
      <c r="AL39" s="30">
        <v>216278645</v>
      </c>
      <c r="AM39" s="30">
        <v>65634788</v>
      </c>
      <c r="AN39" s="32" t="s">
        <v>102</v>
      </c>
      <c r="AO39" s="30">
        <v>5666575</v>
      </c>
      <c r="AP39" s="30">
        <v>34225412</v>
      </c>
      <c r="AQ39" s="30">
        <v>26823561</v>
      </c>
      <c r="AR39" s="30">
        <v>6756037</v>
      </c>
      <c r="AS39" s="32" t="s">
        <v>102</v>
      </c>
      <c r="AT39" s="30">
        <v>7084037</v>
      </c>
      <c r="AU39" s="32" t="s">
        <v>102</v>
      </c>
      <c r="AV39" s="32" t="s">
        <v>102</v>
      </c>
      <c r="AW39" s="30">
        <v>8242085</v>
      </c>
      <c r="AX39" s="30">
        <v>23339914</v>
      </c>
      <c r="AY39" s="30">
        <v>34319055</v>
      </c>
      <c r="AZ39" s="32" t="s">
        <v>102</v>
      </c>
      <c r="BA39" s="30">
        <v>29081457</v>
      </c>
      <c r="BB39" s="30">
        <v>2502655</v>
      </c>
      <c r="BC39" s="32" t="s">
        <v>102</v>
      </c>
      <c r="BD39" s="32" t="s">
        <v>102</v>
      </c>
      <c r="BE39" s="30">
        <v>2799348</v>
      </c>
      <c r="BF39" s="30">
        <v>24965726</v>
      </c>
      <c r="BG39" s="30">
        <v>14448985</v>
      </c>
      <c r="BH39" s="32" t="s">
        <v>102</v>
      </c>
      <c r="BI39" s="30">
        <v>3882599</v>
      </c>
      <c r="BJ39" s="30">
        <v>2190532</v>
      </c>
      <c r="BK39" s="30">
        <v>1198454</v>
      </c>
      <c r="BL39" s="32" t="s">
        <v>102</v>
      </c>
      <c r="BM39" s="32" t="s">
        <v>102</v>
      </c>
      <c r="BN39" s="30">
        <v>14985165</v>
      </c>
      <c r="BO39" s="30">
        <v>37525153</v>
      </c>
      <c r="BP39" s="32" t="s">
        <v>102</v>
      </c>
      <c r="BQ39" s="30">
        <v>12194874</v>
      </c>
      <c r="BR39" s="32" t="s">
        <v>102</v>
      </c>
      <c r="BS39" s="30">
        <v>66752381</v>
      </c>
      <c r="BT39" s="30">
        <v>60269375</v>
      </c>
      <c r="BU39" s="30">
        <v>6951877</v>
      </c>
      <c r="BV39" s="30">
        <v>-468871</v>
      </c>
      <c r="BW39" s="30">
        <v>99946345</v>
      </c>
      <c r="BX39" s="30">
        <v>161689323</v>
      </c>
      <c r="BY39" s="30">
        <v>40816081</v>
      </c>
      <c r="BZ39" s="30">
        <v>33658635</v>
      </c>
      <c r="CA39" s="30">
        <v>7157446</v>
      </c>
      <c r="CB39" s="32" t="s">
        <v>102</v>
      </c>
      <c r="CC39" s="30">
        <v>38541369</v>
      </c>
      <c r="CD39" s="30">
        <v>27552784</v>
      </c>
      <c r="CE39" s="32" t="s">
        <v>102</v>
      </c>
      <c r="CF39" s="32" t="s">
        <v>102</v>
      </c>
      <c r="CG39" s="30">
        <v>-1290274</v>
      </c>
      <c r="CH39" s="30">
        <v>-2948764</v>
      </c>
      <c r="CI39" s="30">
        <v>1658490</v>
      </c>
      <c r="CJ39" s="30">
        <v>37492763</v>
      </c>
      <c r="CK39" s="32" t="s">
        <v>102</v>
      </c>
      <c r="CL39" s="32" t="s">
        <v>102</v>
      </c>
      <c r="CM39" s="30">
        <v>18757991</v>
      </c>
      <c r="CN39" s="30">
        <v>11581542</v>
      </c>
      <c r="CO39" s="30">
        <v>7083553</v>
      </c>
      <c r="CP39" s="31">
        <v>92896</v>
      </c>
    </row>
    <row r="40" spans="1:94" s="2" customFormat="1" ht="11.25" customHeight="1">
      <c r="A40" s="38" t="s">
        <v>130</v>
      </c>
      <c r="B40" s="30">
        <v>116447029</v>
      </c>
      <c r="C40" s="30">
        <v>2605956</v>
      </c>
      <c r="D40" s="32" t="s">
        <v>102</v>
      </c>
      <c r="E40" s="32" t="s">
        <v>102</v>
      </c>
      <c r="F40" s="30">
        <v>81062</v>
      </c>
      <c r="G40" s="30">
        <v>1323975</v>
      </c>
      <c r="H40" s="45">
        <v>34975</v>
      </c>
      <c r="I40" s="30">
        <v>11159420</v>
      </c>
      <c r="J40" s="30">
        <v>2270174</v>
      </c>
      <c r="K40" s="30">
        <v>2683765</v>
      </c>
      <c r="L40" s="30">
        <v>6205480</v>
      </c>
      <c r="M40" s="30">
        <v>20332068</v>
      </c>
      <c r="N40" s="30">
        <v>2129508</v>
      </c>
      <c r="O40" s="30">
        <v>273624</v>
      </c>
      <c r="P40" s="32" t="s">
        <v>102</v>
      </c>
      <c r="Q40" s="32" t="s">
        <v>102</v>
      </c>
      <c r="R40" s="32" t="s">
        <v>102</v>
      </c>
      <c r="S40" s="30">
        <v>1000004</v>
      </c>
      <c r="T40" s="32" t="s">
        <v>102</v>
      </c>
      <c r="U40" s="32" t="s">
        <v>102</v>
      </c>
      <c r="V40" s="32" t="s">
        <v>102</v>
      </c>
      <c r="W40" s="30">
        <v>1204785</v>
      </c>
      <c r="X40" s="30">
        <v>1028326</v>
      </c>
      <c r="Y40" s="30">
        <v>424716</v>
      </c>
      <c r="Z40" s="32" t="s">
        <v>102</v>
      </c>
      <c r="AA40" s="30">
        <v>5636210</v>
      </c>
      <c r="AB40" s="30">
        <v>1016164</v>
      </c>
      <c r="AC40" s="30">
        <v>1063064</v>
      </c>
      <c r="AD40" s="30">
        <v>1272789</v>
      </c>
      <c r="AE40" s="30">
        <v>1049532</v>
      </c>
      <c r="AF40" s="32" t="s">
        <v>102</v>
      </c>
      <c r="AG40" s="30">
        <v>971684</v>
      </c>
      <c r="AH40" s="30">
        <v>15796756</v>
      </c>
      <c r="AI40" s="30">
        <v>10154958</v>
      </c>
      <c r="AJ40" s="32" t="s">
        <v>102</v>
      </c>
      <c r="AK40" s="32" t="s">
        <v>102</v>
      </c>
      <c r="AL40" s="30">
        <v>11386723</v>
      </c>
      <c r="AM40" s="30">
        <v>2119322</v>
      </c>
      <c r="AN40" s="32" t="s">
        <v>102</v>
      </c>
      <c r="AO40" s="45">
        <v>50925</v>
      </c>
      <c r="AP40" s="30">
        <v>1100167</v>
      </c>
      <c r="AQ40" s="30">
        <v>4224858</v>
      </c>
      <c r="AR40" s="30">
        <v>745039</v>
      </c>
      <c r="AS40" s="32" t="s">
        <v>102</v>
      </c>
      <c r="AT40" s="30">
        <v>392126</v>
      </c>
      <c r="AU40" s="32" t="s">
        <v>102</v>
      </c>
      <c r="AV40" s="32" t="s">
        <v>102</v>
      </c>
      <c r="AW40" s="30">
        <v>486455</v>
      </c>
      <c r="AX40" s="30">
        <v>1131517</v>
      </c>
      <c r="AY40" s="30">
        <v>4645859</v>
      </c>
      <c r="AZ40" s="32" t="s">
        <v>102</v>
      </c>
      <c r="BA40" s="30">
        <v>3664678</v>
      </c>
      <c r="BB40" s="45">
        <v>237509</v>
      </c>
      <c r="BC40" s="30">
        <v>0</v>
      </c>
      <c r="BD40" s="32" t="s">
        <v>102</v>
      </c>
      <c r="BE40" s="30">
        <v>136170</v>
      </c>
      <c r="BF40" s="30">
        <v>1921071</v>
      </c>
      <c r="BG40" s="30">
        <v>1584310</v>
      </c>
      <c r="BH40" s="32" t="s">
        <v>102</v>
      </c>
      <c r="BI40" s="30">
        <v>141753</v>
      </c>
      <c r="BJ40" s="30">
        <v>112915</v>
      </c>
      <c r="BK40" s="30">
        <v>45462</v>
      </c>
      <c r="BL40" s="32" t="s">
        <v>102</v>
      </c>
      <c r="BM40" s="32" t="s">
        <v>102</v>
      </c>
      <c r="BN40" s="30">
        <v>459914</v>
      </c>
      <c r="BO40" s="30">
        <v>404011</v>
      </c>
      <c r="BP40" s="32" t="s">
        <v>102</v>
      </c>
      <c r="BQ40" s="30">
        <v>2304172</v>
      </c>
      <c r="BR40" s="32" t="s">
        <v>102</v>
      </c>
      <c r="BS40" s="30">
        <v>8924279</v>
      </c>
      <c r="BT40" s="32" t="s">
        <v>102</v>
      </c>
      <c r="BU40" s="32" t="s">
        <v>102</v>
      </c>
      <c r="BV40" s="32" t="s">
        <v>102</v>
      </c>
      <c r="BW40" s="30">
        <v>13333032</v>
      </c>
      <c r="BX40" s="30">
        <v>8255547</v>
      </c>
      <c r="BY40" s="30">
        <v>2593035</v>
      </c>
      <c r="BZ40" s="32" t="s">
        <v>102</v>
      </c>
      <c r="CA40" s="32" t="s">
        <v>102</v>
      </c>
      <c r="CB40" s="32" t="s">
        <v>102</v>
      </c>
      <c r="CC40" s="30">
        <v>2010739</v>
      </c>
      <c r="CD40" s="30">
        <v>770564</v>
      </c>
      <c r="CE40" s="32" t="s">
        <v>102</v>
      </c>
      <c r="CF40" s="32" t="s">
        <v>102</v>
      </c>
      <c r="CG40" s="30">
        <v>589588</v>
      </c>
      <c r="CH40" s="45">
        <v>157181</v>
      </c>
      <c r="CI40" s="30">
        <v>432406</v>
      </c>
      <c r="CJ40" s="30">
        <v>3776288</v>
      </c>
      <c r="CK40" s="32" t="s">
        <v>102</v>
      </c>
      <c r="CL40" s="32" t="s">
        <v>102</v>
      </c>
      <c r="CM40" s="30">
        <v>1177476</v>
      </c>
      <c r="CN40" s="30">
        <v>780974</v>
      </c>
      <c r="CO40" s="30">
        <v>396502</v>
      </c>
      <c r="CP40" s="31">
        <v>0</v>
      </c>
    </row>
    <row r="41" spans="1:94" s="3" customFormat="1" ht="11.25" customHeight="1">
      <c r="A41" s="43" t="s">
        <v>131</v>
      </c>
      <c r="B41" s="28"/>
      <c r="C41" s="28"/>
      <c r="D41" s="34"/>
      <c r="E41" s="34"/>
      <c r="F41" s="28"/>
      <c r="G41" s="28"/>
      <c r="H41" s="49"/>
      <c r="I41" s="28"/>
      <c r="J41" s="28"/>
      <c r="K41" s="28"/>
      <c r="L41" s="28"/>
      <c r="M41" s="28"/>
      <c r="N41" s="28"/>
      <c r="O41" s="28"/>
      <c r="P41" s="34"/>
      <c r="Q41" s="34"/>
      <c r="R41" s="34"/>
      <c r="S41" s="28"/>
      <c r="T41" s="34"/>
      <c r="U41" s="34"/>
      <c r="V41" s="34"/>
      <c r="W41" s="28"/>
      <c r="X41" s="28"/>
      <c r="Y41" s="28"/>
      <c r="Z41" s="34"/>
      <c r="AA41" s="28"/>
      <c r="AB41" s="28"/>
      <c r="AC41" s="28"/>
      <c r="AD41" s="28"/>
      <c r="AE41" s="28"/>
      <c r="AF41" s="34"/>
      <c r="AG41" s="28"/>
      <c r="AH41" s="28"/>
      <c r="AI41" s="28"/>
      <c r="AJ41" s="34"/>
      <c r="AK41" s="34"/>
      <c r="AL41" s="28"/>
      <c r="AM41" s="28"/>
      <c r="AN41" s="34"/>
      <c r="AO41" s="49"/>
      <c r="AP41" s="28"/>
      <c r="AQ41" s="28"/>
      <c r="AR41" s="28"/>
      <c r="AS41" s="34"/>
      <c r="AT41" s="28"/>
      <c r="AU41" s="34"/>
      <c r="AV41" s="34"/>
      <c r="AW41" s="28"/>
      <c r="AX41" s="28"/>
      <c r="AY41" s="28"/>
      <c r="AZ41" s="34"/>
      <c r="BA41" s="28"/>
      <c r="BB41" s="49"/>
      <c r="BC41" s="28"/>
      <c r="BD41" s="34"/>
      <c r="BE41" s="28"/>
      <c r="BF41" s="28"/>
      <c r="BG41" s="28"/>
      <c r="BH41" s="34"/>
      <c r="BI41" s="28"/>
      <c r="BJ41" s="28"/>
      <c r="BK41" s="28"/>
      <c r="BL41" s="34"/>
      <c r="BM41" s="34"/>
      <c r="BN41" s="28"/>
      <c r="BO41" s="28"/>
      <c r="BP41" s="34"/>
      <c r="BQ41" s="28"/>
      <c r="BR41" s="34"/>
      <c r="BS41" s="28"/>
      <c r="BT41" s="34"/>
      <c r="BU41" s="34"/>
      <c r="BV41" s="34"/>
      <c r="BW41" s="28"/>
      <c r="BX41" s="28"/>
      <c r="BY41" s="28"/>
      <c r="BZ41" s="34"/>
      <c r="CA41" s="34"/>
      <c r="CB41" s="34"/>
      <c r="CC41" s="28"/>
      <c r="CD41" s="28"/>
      <c r="CE41" s="34"/>
      <c r="CF41" s="34"/>
      <c r="CG41" s="28"/>
      <c r="CH41" s="49"/>
      <c r="CI41" s="28"/>
      <c r="CJ41" s="28"/>
      <c r="CK41" s="34"/>
      <c r="CL41" s="34"/>
      <c r="CM41" s="28"/>
      <c r="CN41" s="28"/>
      <c r="CO41" s="28"/>
      <c r="CP41" s="29"/>
    </row>
    <row r="42" spans="1:94" s="10" customFormat="1" ht="11.25" customHeight="1">
      <c r="A42" s="42" t="s">
        <v>132</v>
      </c>
      <c r="B42" s="28">
        <v>9717273264</v>
      </c>
      <c r="C42" s="28">
        <v>163025847</v>
      </c>
      <c r="D42" s="28">
        <v>105528251</v>
      </c>
      <c r="E42" s="28">
        <v>12983786</v>
      </c>
      <c r="F42" s="28">
        <v>44513810</v>
      </c>
      <c r="G42" s="28">
        <v>50112907</v>
      </c>
      <c r="H42" s="28">
        <v>16835571</v>
      </c>
      <c r="I42" s="28">
        <v>1608055363</v>
      </c>
      <c r="J42" s="28">
        <v>618847647</v>
      </c>
      <c r="K42" s="28">
        <v>186267060</v>
      </c>
      <c r="L42" s="28">
        <v>802940656</v>
      </c>
      <c r="M42" s="28">
        <v>991298041</v>
      </c>
      <c r="N42" s="28">
        <v>154319428</v>
      </c>
      <c r="O42" s="28">
        <v>22484070</v>
      </c>
      <c r="P42" s="28">
        <v>15448361</v>
      </c>
      <c r="Q42" s="28">
        <v>14972242</v>
      </c>
      <c r="R42" s="28">
        <v>5721475</v>
      </c>
      <c r="S42" s="28">
        <v>59548935</v>
      </c>
      <c r="T42" s="28">
        <v>29204829</v>
      </c>
      <c r="U42" s="28">
        <v>33272138</v>
      </c>
      <c r="V42" s="28">
        <v>13216240</v>
      </c>
      <c r="W42" s="28">
        <v>50402480</v>
      </c>
      <c r="X42" s="28">
        <v>58195013</v>
      </c>
      <c r="Y42" s="28">
        <v>33150556</v>
      </c>
      <c r="Z42" s="28">
        <v>50246075</v>
      </c>
      <c r="AA42" s="28">
        <v>146971190</v>
      </c>
      <c r="AB42" s="28">
        <v>74102273</v>
      </c>
      <c r="AC42" s="28">
        <v>40352786</v>
      </c>
      <c r="AD42" s="28">
        <v>33703166</v>
      </c>
      <c r="AE42" s="28">
        <v>53977037</v>
      </c>
      <c r="AF42" s="28">
        <v>34832006</v>
      </c>
      <c r="AG42" s="28">
        <v>67177738</v>
      </c>
      <c r="AH42" s="28">
        <v>1633306960</v>
      </c>
      <c r="AI42" s="28">
        <v>848150759</v>
      </c>
      <c r="AJ42" s="28">
        <v>781252974</v>
      </c>
      <c r="AK42" s="28">
        <v>3903227</v>
      </c>
      <c r="AL42" s="28">
        <v>2043657090</v>
      </c>
      <c r="AM42" s="28">
        <v>931160664</v>
      </c>
      <c r="AN42" s="28">
        <v>62079038</v>
      </c>
      <c r="AO42" s="28">
        <v>51190505</v>
      </c>
      <c r="AP42" s="28">
        <v>135400695</v>
      </c>
      <c r="AQ42" s="28">
        <v>228740035</v>
      </c>
      <c r="AR42" s="28">
        <v>79822850</v>
      </c>
      <c r="AS42" s="28">
        <v>267097651</v>
      </c>
      <c r="AT42" s="28">
        <v>46147025</v>
      </c>
      <c r="AU42" s="28">
        <v>39515784</v>
      </c>
      <c r="AV42" s="28">
        <v>8365742</v>
      </c>
      <c r="AW42" s="28">
        <v>92996350</v>
      </c>
      <c r="AX42" s="28">
        <v>101140752</v>
      </c>
      <c r="AY42" s="28">
        <v>360371151</v>
      </c>
      <c r="AZ42" s="28">
        <v>19257026</v>
      </c>
      <c r="BA42" s="28">
        <v>228596609</v>
      </c>
      <c r="BB42" s="28">
        <v>12470427</v>
      </c>
      <c r="BC42" s="49">
        <v>295166</v>
      </c>
      <c r="BD42" s="28">
        <v>85555628</v>
      </c>
      <c r="BE42" s="28">
        <v>14196294</v>
      </c>
      <c r="BF42" s="28">
        <v>106596858</v>
      </c>
      <c r="BG42" s="28">
        <v>25025339</v>
      </c>
      <c r="BH42" s="28">
        <v>20316020</v>
      </c>
      <c r="BI42" s="28">
        <v>6342448</v>
      </c>
      <c r="BJ42" s="28">
        <v>25321878</v>
      </c>
      <c r="BK42" s="28">
        <v>16105495</v>
      </c>
      <c r="BL42" s="28">
        <v>13485677</v>
      </c>
      <c r="BM42" s="28">
        <v>199198830</v>
      </c>
      <c r="BN42" s="28">
        <v>7710436</v>
      </c>
      <c r="BO42" s="28">
        <v>64989336</v>
      </c>
      <c r="BP42" s="28">
        <v>61759754</v>
      </c>
      <c r="BQ42" s="28">
        <v>63310150</v>
      </c>
      <c r="BR42" s="28">
        <v>1429154</v>
      </c>
      <c r="BS42" s="28">
        <v>205946337</v>
      </c>
      <c r="BT42" s="28">
        <v>161082901</v>
      </c>
      <c r="BU42" s="28">
        <v>42078428</v>
      </c>
      <c r="BV42" s="28">
        <v>2785009</v>
      </c>
      <c r="BW42" s="28">
        <v>740996988</v>
      </c>
      <c r="BX42" s="28">
        <v>35902642</v>
      </c>
      <c r="BY42" s="28">
        <v>366441194</v>
      </c>
      <c r="BZ42" s="28">
        <v>325942252</v>
      </c>
      <c r="CA42" s="28">
        <v>40498942</v>
      </c>
      <c r="CB42" s="28">
        <v>28477170</v>
      </c>
      <c r="CC42" s="28">
        <v>509379911</v>
      </c>
      <c r="CD42" s="28">
        <v>353834373</v>
      </c>
      <c r="CE42" s="28">
        <v>104142260</v>
      </c>
      <c r="CF42" s="28">
        <v>51403278</v>
      </c>
      <c r="CG42" s="28">
        <v>104444520</v>
      </c>
      <c r="CH42" s="28">
        <v>62905002</v>
      </c>
      <c r="CI42" s="28">
        <v>41539518</v>
      </c>
      <c r="CJ42" s="28">
        <v>350782076</v>
      </c>
      <c r="CK42" s="28">
        <v>28221754</v>
      </c>
      <c r="CL42" s="28">
        <v>322560322</v>
      </c>
      <c r="CM42" s="28">
        <v>202443808</v>
      </c>
      <c r="CN42" s="28">
        <v>125123509</v>
      </c>
      <c r="CO42" s="28">
        <v>76703032</v>
      </c>
      <c r="CP42" s="29">
        <v>617267</v>
      </c>
    </row>
    <row r="43" spans="1:94" s="2" customFormat="1" ht="11.25" customHeight="1">
      <c r="A43" s="37" t="s">
        <v>133</v>
      </c>
      <c r="B43" s="30">
        <v>9446385693</v>
      </c>
      <c r="C43" s="30">
        <v>146023401</v>
      </c>
      <c r="D43" s="30">
        <v>91484255</v>
      </c>
      <c r="E43" s="30">
        <v>12692429</v>
      </c>
      <c r="F43" s="30">
        <v>41846718</v>
      </c>
      <c r="G43" s="30">
        <v>46702380</v>
      </c>
      <c r="H43" s="30">
        <v>15730102</v>
      </c>
      <c r="I43" s="30">
        <v>1589504865</v>
      </c>
      <c r="J43" s="30">
        <v>612751109</v>
      </c>
      <c r="K43" s="30">
        <v>182660912</v>
      </c>
      <c r="L43" s="30">
        <v>794092845</v>
      </c>
      <c r="M43" s="30">
        <v>976618271</v>
      </c>
      <c r="N43" s="30">
        <v>153293409</v>
      </c>
      <c r="O43" s="30">
        <v>21616696</v>
      </c>
      <c r="P43" s="30">
        <v>15333777</v>
      </c>
      <c r="Q43" s="30">
        <v>14891129</v>
      </c>
      <c r="R43" s="30">
        <v>5625884</v>
      </c>
      <c r="S43" s="30">
        <v>58154094</v>
      </c>
      <c r="T43" s="30">
        <v>28806799</v>
      </c>
      <c r="U43" s="30">
        <v>32590317</v>
      </c>
      <c r="V43" s="30">
        <v>13017531</v>
      </c>
      <c r="W43" s="30">
        <v>49739749</v>
      </c>
      <c r="X43" s="30">
        <v>57319434</v>
      </c>
      <c r="Y43" s="30">
        <v>32615875</v>
      </c>
      <c r="Z43" s="30">
        <v>49651271</v>
      </c>
      <c r="AA43" s="30">
        <v>144647891</v>
      </c>
      <c r="AB43" s="30">
        <v>73125261</v>
      </c>
      <c r="AC43" s="30">
        <v>39969214</v>
      </c>
      <c r="AD43" s="30">
        <v>33196082</v>
      </c>
      <c r="AE43" s="30">
        <v>53263317</v>
      </c>
      <c r="AF43" s="30">
        <v>33953528</v>
      </c>
      <c r="AG43" s="30">
        <v>65807010</v>
      </c>
      <c r="AH43" s="30">
        <v>1612979827</v>
      </c>
      <c r="AI43" s="30">
        <v>837291914</v>
      </c>
      <c r="AJ43" s="30">
        <v>771944333</v>
      </c>
      <c r="AK43" s="30">
        <v>3743580</v>
      </c>
      <c r="AL43" s="30">
        <v>1997386087</v>
      </c>
      <c r="AM43" s="30">
        <v>902065083</v>
      </c>
      <c r="AN43" s="30">
        <v>61352900</v>
      </c>
      <c r="AO43" s="30">
        <v>50612485</v>
      </c>
      <c r="AP43" s="30">
        <v>134550177</v>
      </c>
      <c r="AQ43" s="30">
        <v>225050541</v>
      </c>
      <c r="AR43" s="30">
        <v>78958430</v>
      </c>
      <c r="AS43" s="30">
        <v>262975020</v>
      </c>
      <c r="AT43" s="30">
        <v>45300135</v>
      </c>
      <c r="AU43" s="32" t="s">
        <v>102</v>
      </c>
      <c r="AV43" s="32" t="s">
        <v>102</v>
      </c>
      <c r="AW43" s="30">
        <v>91168742</v>
      </c>
      <c r="AX43" s="30">
        <v>98412940</v>
      </c>
      <c r="AY43" s="30">
        <v>349113301</v>
      </c>
      <c r="AZ43" s="30">
        <v>17511792</v>
      </c>
      <c r="BA43" s="30">
        <v>222593991</v>
      </c>
      <c r="BB43" s="30">
        <v>11663107</v>
      </c>
      <c r="BC43" s="45">
        <v>249045</v>
      </c>
      <c r="BD43" s="30">
        <v>83481478</v>
      </c>
      <c r="BE43" s="30">
        <v>13613888</v>
      </c>
      <c r="BF43" s="30">
        <v>99817895</v>
      </c>
      <c r="BG43" s="30">
        <v>24080076</v>
      </c>
      <c r="BH43" s="30">
        <v>19971479</v>
      </c>
      <c r="BI43" s="30">
        <v>6060244</v>
      </c>
      <c r="BJ43" s="30">
        <v>24923446</v>
      </c>
      <c r="BK43" s="30">
        <v>15922932</v>
      </c>
      <c r="BL43" s="30">
        <v>8859720</v>
      </c>
      <c r="BM43" s="30">
        <v>172981108</v>
      </c>
      <c r="BN43" s="32" t="s">
        <v>102</v>
      </c>
      <c r="BO43" s="30">
        <v>53165488</v>
      </c>
      <c r="BP43" s="30">
        <v>55648708</v>
      </c>
      <c r="BQ43" s="30">
        <v>60605575</v>
      </c>
      <c r="BR43" s="32" t="s">
        <v>102</v>
      </c>
      <c r="BS43" s="30">
        <v>190869676</v>
      </c>
      <c r="BT43" s="30">
        <v>150248759</v>
      </c>
      <c r="BU43" s="30">
        <v>38308958</v>
      </c>
      <c r="BV43" s="30">
        <v>2311959</v>
      </c>
      <c r="BW43" s="30">
        <v>718689247</v>
      </c>
      <c r="BX43" s="30">
        <v>9897820</v>
      </c>
      <c r="BY43" s="30">
        <v>359347849</v>
      </c>
      <c r="BZ43" s="30">
        <v>319315962</v>
      </c>
      <c r="CA43" s="30">
        <v>40031888</v>
      </c>
      <c r="CB43" s="30">
        <v>27645355</v>
      </c>
      <c r="CC43" s="30">
        <v>490529465</v>
      </c>
      <c r="CD43" s="30">
        <v>339541645</v>
      </c>
      <c r="CE43" s="30">
        <v>101778039</v>
      </c>
      <c r="CF43" s="30">
        <v>49209780</v>
      </c>
      <c r="CG43" s="30">
        <v>100405444</v>
      </c>
      <c r="CH43" s="30">
        <v>60440234</v>
      </c>
      <c r="CI43" s="30">
        <v>39965209</v>
      </c>
      <c r="CJ43" s="30">
        <v>343170835</v>
      </c>
      <c r="CK43" s="30">
        <v>27335341</v>
      </c>
      <c r="CL43" s="30">
        <v>315835494</v>
      </c>
      <c r="CM43" s="30">
        <v>198972764</v>
      </c>
      <c r="CN43" s="30">
        <v>123606912</v>
      </c>
      <c r="CO43" s="30">
        <v>74745095</v>
      </c>
      <c r="CP43" s="31">
        <v>620757</v>
      </c>
    </row>
    <row r="44" spans="1:94" s="2" customFormat="1" ht="11.25" customHeight="1">
      <c r="A44" s="37" t="s">
        <v>134</v>
      </c>
      <c r="B44" s="30">
        <v>41670165</v>
      </c>
      <c r="C44" s="30">
        <v>2097923</v>
      </c>
      <c r="D44" s="30">
        <v>1365993</v>
      </c>
      <c r="E44" s="32" t="s">
        <v>102</v>
      </c>
      <c r="F44" s="32" t="s">
        <v>102</v>
      </c>
      <c r="G44" s="30">
        <v>537025</v>
      </c>
      <c r="H44" s="30">
        <v>229388</v>
      </c>
      <c r="I44" s="30">
        <v>5431845</v>
      </c>
      <c r="J44" s="30">
        <v>1040044</v>
      </c>
      <c r="K44" s="30">
        <v>1434640</v>
      </c>
      <c r="L44" s="30">
        <v>2957161</v>
      </c>
      <c r="M44" s="30">
        <v>4224211</v>
      </c>
      <c r="N44" s="30">
        <v>234930</v>
      </c>
      <c r="O44" s="32" t="s">
        <v>102</v>
      </c>
      <c r="P44" s="32" t="s">
        <v>102</v>
      </c>
      <c r="Q44" s="45">
        <v>28888</v>
      </c>
      <c r="R44" s="32" t="s">
        <v>102</v>
      </c>
      <c r="S44" s="32" t="s">
        <v>102</v>
      </c>
      <c r="T44" s="32" t="s">
        <v>102</v>
      </c>
      <c r="U44" s="32" t="s">
        <v>102</v>
      </c>
      <c r="V44" s="30">
        <v>25754</v>
      </c>
      <c r="W44" s="30">
        <v>227777</v>
      </c>
      <c r="X44" s="30">
        <v>389215</v>
      </c>
      <c r="Y44" s="30">
        <v>216984</v>
      </c>
      <c r="Z44" s="32" t="s">
        <v>102</v>
      </c>
      <c r="AA44" s="30">
        <v>707468</v>
      </c>
      <c r="AB44" s="30">
        <v>267471</v>
      </c>
      <c r="AC44" s="30">
        <v>34831</v>
      </c>
      <c r="AD44" s="30">
        <v>211425</v>
      </c>
      <c r="AE44" s="30">
        <v>203795</v>
      </c>
      <c r="AF44" s="32" t="s">
        <v>102</v>
      </c>
      <c r="AG44" s="30">
        <v>355893</v>
      </c>
      <c r="AH44" s="30">
        <v>4953235</v>
      </c>
      <c r="AI44" s="32" t="s">
        <v>102</v>
      </c>
      <c r="AJ44" s="32" t="s">
        <v>102</v>
      </c>
      <c r="AK44" s="32" t="s">
        <v>102</v>
      </c>
      <c r="AL44" s="30">
        <v>3320818</v>
      </c>
      <c r="AM44" s="32" t="s">
        <v>102</v>
      </c>
      <c r="AN44" s="30">
        <v>39307</v>
      </c>
      <c r="AO44" s="32" t="s">
        <v>102</v>
      </c>
      <c r="AP44" s="32" t="s">
        <v>102</v>
      </c>
      <c r="AQ44" s="30">
        <v>359099</v>
      </c>
      <c r="AR44" s="32" t="s">
        <v>102</v>
      </c>
      <c r="AS44" s="32" t="s">
        <v>102</v>
      </c>
      <c r="AT44" s="32" t="s">
        <v>102</v>
      </c>
      <c r="AU44" s="32" t="s">
        <v>102</v>
      </c>
      <c r="AV44" s="32" t="s">
        <v>102</v>
      </c>
      <c r="AW44" s="30">
        <v>95990</v>
      </c>
      <c r="AX44" s="32" t="s">
        <v>102</v>
      </c>
      <c r="AY44" s="30">
        <v>4211398</v>
      </c>
      <c r="AZ44" s="30">
        <v>614691</v>
      </c>
      <c r="BA44" s="30">
        <v>2879891</v>
      </c>
      <c r="BB44" s="32" t="s">
        <v>102</v>
      </c>
      <c r="BC44" s="32" t="s">
        <v>102</v>
      </c>
      <c r="BD44" s="32" t="s">
        <v>102</v>
      </c>
      <c r="BE44" s="32" t="s">
        <v>102</v>
      </c>
      <c r="BF44" s="30">
        <v>178927</v>
      </c>
      <c r="BG44" s="32" t="s">
        <v>102</v>
      </c>
      <c r="BH44" s="32" t="s">
        <v>102</v>
      </c>
      <c r="BI44" s="32" t="s">
        <v>102</v>
      </c>
      <c r="BJ44" s="30">
        <v>57495</v>
      </c>
      <c r="BK44" s="30">
        <v>45751</v>
      </c>
      <c r="BL44" s="32" t="s">
        <v>102</v>
      </c>
      <c r="BM44" s="30">
        <v>2253225</v>
      </c>
      <c r="BN44" s="32" t="s">
        <v>102</v>
      </c>
      <c r="BO44" s="30">
        <v>688258</v>
      </c>
      <c r="BP44" s="30">
        <v>835976</v>
      </c>
      <c r="BQ44" s="30">
        <v>401543</v>
      </c>
      <c r="BR44" s="32" t="s">
        <v>102</v>
      </c>
      <c r="BS44" s="30">
        <v>4050608</v>
      </c>
      <c r="BT44" s="30">
        <v>1159959</v>
      </c>
      <c r="BU44" s="30">
        <v>2889248</v>
      </c>
      <c r="BV44" s="45">
        <v>1402</v>
      </c>
      <c r="BW44" s="30">
        <v>1965758</v>
      </c>
      <c r="BX44" s="30">
        <v>1285978</v>
      </c>
      <c r="BY44" s="30">
        <v>2811283</v>
      </c>
      <c r="BZ44" s="32" t="s">
        <v>102</v>
      </c>
      <c r="CA44" s="32" t="s">
        <v>102</v>
      </c>
      <c r="CB44" s="30">
        <v>65514</v>
      </c>
      <c r="CC44" s="30">
        <v>1673902</v>
      </c>
      <c r="CD44" s="32" t="s">
        <v>102</v>
      </c>
      <c r="CE44" s="30">
        <v>639813</v>
      </c>
      <c r="CF44" s="32" t="s">
        <v>102</v>
      </c>
      <c r="CG44" s="30">
        <v>480877</v>
      </c>
      <c r="CH44" s="30">
        <v>100754</v>
      </c>
      <c r="CI44" s="30">
        <v>380123</v>
      </c>
      <c r="CJ44" s="30">
        <v>1111600</v>
      </c>
      <c r="CK44" s="30">
        <v>263699</v>
      </c>
      <c r="CL44" s="30">
        <v>847901</v>
      </c>
      <c r="CM44" s="30">
        <v>786649</v>
      </c>
      <c r="CN44" s="32" t="s">
        <v>102</v>
      </c>
      <c r="CO44" s="32" t="s">
        <v>102</v>
      </c>
      <c r="CP44" s="33" t="s">
        <v>102</v>
      </c>
    </row>
    <row r="45" spans="1:94" s="2" customFormat="1" ht="11.25" customHeight="1">
      <c r="A45" s="37" t="s">
        <v>135</v>
      </c>
      <c r="B45" s="30">
        <v>3615066</v>
      </c>
      <c r="C45" s="30">
        <v>23871</v>
      </c>
      <c r="D45" s="30">
        <v>21168</v>
      </c>
      <c r="E45" s="32" t="s">
        <v>102</v>
      </c>
      <c r="F45" s="32" t="s">
        <v>102</v>
      </c>
      <c r="G45" s="30">
        <v>37423</v>
      </c>
      <c r="H45" s="45">
        <v>199</v>
      </c>
      <c r="I45" s="30">
        <v>489943</v>
      </c>
      <c r="J45" s="30">
        <v>299055</v>
      </c>
      <c r="K45" s="30">
        <v>61044</v>
      </c>
      <c r="L45" s="30">
        <v>129844</v>
      </c>
      <c r="M45" s="30">
        <v>244689</v>
      </c>
      <c r="N45" s="30">
        <v>4596</v>
      </c>
      <c r="O45" s="32" t="s">
        <v>102</v>
      </c>
      <c r="P45" s="32" t="s">
        <v>102</v>
      </c>
      <c r="Q45" s="30">
        <v>0</v>
      </c>
      <c r="R45" s="32" t="s">
        <v>102</v>
      </c>
      <c r="S45" s="32" t="s">
        <v>102</v>
      </c>
      <c r="T45" s="32" t="s">
        <v>102</v>
      </c>
      <c r="U45" s="32" t="s">
        <v>102</v>
      </c>
      <c r="V45" s="45">
        <v>4491</v>
      </c>
      <c r="W45" s="30">
        <v>2118</v>
      </c>
      <c r="X45" s="32" t="s">
        <v>102</v>
      </c>
      <c r="Y45" s="30">
        <v>5687</v>
      </c>
      <c r="Z45" s="32" t="s">
        <v>102</v>
      </c>
      <c r="AA45" s="30">
        <v>30070</v>
      </c>
      <c r="AB45" s="30">
        <v>52953</v>
      </c>
      <c r="AC45" s="30">
        <v>29211</v>
      </c>
      <c r="AD45" s="30">
        <v>1451</v>
      </c>
      <c r="AE45" s="30">
        <v>10375</v>
      </c>
      <c r="AF45" s="32" t="s">
        <v>102</v>
      </c>
      <c r="AG45" s="30">
        <v>8349</v>
      </c>
      <c r="AH45" s="30">
        <v>255021</v>
      </c>
      <c r="AI45" s="32" t="s">
        <v>102</v>
      </c>
      <c r="AJ45" s="32" t="s">
        <v>102</v>
      </c>
      <c r="AK45" s="32" t="s">
        <v>102</v>
      </c>
      <c r="AL45" s="30">
        <v>205165</v>
      </c>
      <c r="AM45" s="32" t="s">
        <v>102</v>
      </c>
      <c r="AN45" s="45">
        <v>7523</v>
      </c>
      <c r="AO45" s="32" t="s">
        <v>102</v>
      </c>
      <c r="AP45" s="32" t="s">
        <v>102</v>
      </c>
      <c r="AQ45" s="30">
        <v>39594</v>
      </c>
      <c r="AR45" s="32" t="s">
        <v>102</v>
      </c>
      <c r="AS45" s="32" t="s">
        <v>102</v>
      </c>
      <c r="AT45" s="32" t="s">
        <v>102</v>
      </c>
      <c r="AU45" s="32" t="s">
        <v>102</v>
      </c>
      <c r="AV45" s="30">
        <v>0</v>
      </c>
      <c r="AW45" s="45">
        <v>7564</v>
      </c>
      <c r="AX45" s="32" t="s">
        <v>102</v>
      </c>
      <c r="AY45" s="30">
        <v>25280</v>
      </c>
      <c r="AZ45" s="30">
        <v>1813</v>
      </c>
      <c r="BA45" s="30">
        <v>14170</v>
      </c>
      <c r="BB45" s="32" t="s">
        <v>102</v>
      </c>
      <c r="BC45" s="32" t="s">
        <v>102</v>
      </c>
      <c r="BD45" s="32" t="s">
        <v>102</v>
      </c>
      <c r="BE45" s="32" t="s">
        <v>102</v>
      </c>
      <c r="BF45" s="30">
        <v>80681</v>
      </c>
      <c r="BG45" s="32" t="s">
        <v>102</v>
      </c>
      <c r="BH45" s="32" t="s">
        <v>102</v>
      </c>
      <c r="BI45" s="32" t="s">
        <v>102</v>
      </c>
      <c r="BJ45" s="30">
        <v>5956</v>
      </c>
      <c r="BK45" s="45">
        <v>12247</v>
      </c>
      <c r="BL45" s="32" t="s">
        <v>102</v>
      </c>
      <c r="BM45" s="30">
        <v>281397</v>
      </c>
      <c r="BN45" s="32" t="s">
        <v>102</v>
      </c>
      <c r="BO45" s="30">
        <v>5930</v>
      </c>
      <c r="BP45" s="30">
        <v>24895</v>
      </c>
      <c r="BQ45" s="30">
        <v>21196</v>
      </c>
      <c r="BR45" s="32" t="s">
        <v>102</v>
      </c>
      <c r="BS45" s="30">
        <v>74456</v>
      </c>
      <c r="BT45" s="32" t="s">
        <v>102</v>
      </c>
      <c r="BU45" s="32" t="s">
        <v>102</v>
      </c>
      <c r="BV45" s="30">
        <v>0</v>
      </c>
      <c r="BW45" s="30">
        <v>139186</v>
      </c>
      <c r="BX45" s="30">
        <v>900510</v>
      </c>
      <c r="BY45" s="30">
        <v>64823</v>
      </c>
      <c r="BZ45" s="32" t="s">
        <v>102</v>
      </c>
      <c r="CA45" s="32" t="s">
        <v>102</v>
      </c>
      <c r="CB45" s="45">
        <v>18907</v>
      </c>
      <c r="CC45" s="30">
        <v>208219</v>
      </c>
      <c r="CD45" s="32" t="s">
        <v>102</v>
      </c>
      <c r="CE45" s="45">
        <v>76004</v>
      </c>
      <c r="CF45" s="32" t="s">
        <v>102</v>
      </c>
      <c r="CG45" s="30">
        <v>2864</v>
      </c>
      <c r="CH45" s="30">
        <v>2144</v>
      </c>
      <c r="CI45" s="45">
        <v>720</v>
      </c>
      <c r="CJ45" s="30">
        <v>475073</v>
      </c>
      <c r="CK45" s="30">
        <v>7028</v>
      </c>
      <c r="CL45" s="30">
        <v>468046</v>
      </c>
      <c r="CM45" s="30">
        <v>87360</v>
      </c>
      <c r="CN45" s="32" t="s">
        <v>102</v>
      </c>
      <c r="CO45" s="32" t="s">
        <v>102</v>
      </c>
      <c r="CP45" s="31">
        <v>0</v>
      </c>
    </row>
    <row r="46" spans="1:94" s="10" customFormat="1" ht="11.25" customHeight="1">
      <c r="A46" s="37" t="s">
        <v>136</v>
      </c>
      <c r="B46" s="30">
        <v>225602340</v>
      </c>
      <c r="C46" s="30">
        <v>14880651</v>
      </c>
      <c r="D46" s="30">
        <v>12656834</v>
      </c>
      <c r="E46" s="30">
        <v>99664</v>
      </c>
      <c r="F46" s="30">
        <v>2124153</v>
      </c>
      <c r="G46" s="30">
        <v>2836078</v>
      </c>
      <c r="H46" s="30">
        <v>875882</v>
      </c>
      <c r="I46" s="30">
        <v>12628710</v>
      </c>
      <c r="J46" s="30">
        <v>4757439</v>
      </c>
      <c r="K46" s="30">
        <v>2110464</v>
      </c>
      <c r="L46" s="30">
        <v>5760806</v>
      </c>
      <c r="M46" s="30">
        <v>10210870</v>
      </c>
      <c r="N46" s="30">
        <v>786493</v>
      </c>
      <c r="O46" s="30">
        <v>666153</v>
      </c>
      <c r="P46" s="30">
        <v>101048</v>
      </c>
      <c r="Q46" s="30">
        <v>52224</v>
      </c>
      <c r="R46" s="32" t="s">
        <v>102</v>
      </c>
      <c r="S46" s="30">
        <v>964779</v>
      </c>
      <c r="T46" s="30">
        <v>182954</v>
      </c>
      <c r="U46" s="30">
        <v>328611</v>
      </c>
      <c r="V46" s="30">
        <v>168464</v>
      </c>
      <c r="W46" s="30">
        <v>432835</v>
      </c>
      <c r="X46" s="32" t="s">
        <v>102</v>
      </c>
      <c r="Y46" s="30">
        <v>312011</v>
      </c>
      <c r="Z46" s="30">
        <v>442541</v>
      </c>
      <c r="AA46" s="30">
        <v>1585761</v>
      </c>
      <c r="AB46" s="30">
        <v>656588</v>
      </c>
      <c r="AC46" s="30">
        <v>319531</v>
      </c>
      <c r="AD46" s="30">
        <v>294207</v>
      </c>
      <c r="AE46" s="30">
        <v>499550</v>
      </c>
      <c r="AF46" s="30">
        <v>844826</v>
      </c>
      <c r="AG46" s="30">
        <v>1006485</v>
      </c>
      <c r="AH46" s="30">
        <v>15118876</v>
      </c>
      <c r="AI46" s="30">
        <v>6990376</v>
      </c>
      <c r="AJ46" s="30">
        <v>7969968</v>
      </c>
      <c r="AK46" s="30">
        <v>158533</v>
      </c>
      <c r="AL46" s="30">
        <v>42745020</v>
      </c>
      <c r="AM46" s="30">
        <v>27185165</v>
      </c>
      <c r="AN46" s="30">
        <v>679308</v>
      </c>
      <c r="AO46" s="30">
        <v>525921</v>
      </c>
      <c r="AP46" s="30">
        <v>643372</v>
      </c>
      <c r="AQ46" s="30">
        <v>3290801</v>
      </c>
      <c r="AR46" s="30">
        <v>817380</v>
      </c>
      <c r="AS46" s="30">
        <v>3555670</v>
      </c>
      <c r="AT46" s="30">
        <v>816105</v>
      </c>
      <c r="AU46" s="30">
        <v>946509</v>
      </c>
      <c r="AV46" s="30">
        <v>-19522</v>
      </c>
      <c r="AW46" s="30">
        <v>1724054</v>
      </c>
      <c r="AX46" s="30">
        <v>2580256</v>
      </c>
      <c r="AY46" s="30">
        <v>7021172</v>
      </c>
      <c r="AZ46" s="30">
        <v>1128731</v>
      </c>
      <c r="BA46" s="30">
        <v>3108559</v>
      </c>
      <c r="BB46" s="30">
        <v>675770</v>
      </c>
      <c r="BC46" s="45">
        <v>21907</v>
      </c>
      <c r="BD46" s="30">
        <v>1544609</v>
      </c>
      <c r="BE46" s="30">
        <v>541596</v>
      </c>
      <c r="BF46" s="30">
        <v>6519355</v>
      </c>
      <c r="BG46" s="30">
        <v>904103</v>
      </c>
      <c r="BH46" s="32" t="s">
        <v>102</v>
      </c>
      <c r="BI46" s="32" t="s">
        <v>102</v>
      </c>
      <c r="BJ46" s="30">
        <v>334981</v>
      </c>
      <c r="BK46" s="30">
        <v>124565</v>
      </c>
      <c r="BL46" s="30">
        <v>4589300</v>
      </c>
      <c r="BM46" s="30">
        <v>23683099</v>
      </c>
      <c r="BN46" s="30">
        <v>4526143</v>
      </c>
      <c r="BO46" s="30">
        <v>11129660</v>
      </c>
      <c r="BP46" s="30">
        <v>5250175</v>
      </c>
      <c r="BQ46" s="30">
        <v>2281835</v>
      </c>
      <c r="BR46" s="30">
        <v>495286</v>
      </c>
      <c r="BS46" s="30">
        <v>10951598</v>
      </c>
      <c r="BT46" s="32" t="s">
        <v>102</v>
      </c>
      <c r="BU46" s="32" t="s">
        <v>102</v>
      </c>
      <c r="BV46" s="30">
        <v>471648</v>
      </c>
      <c r="BW46" s="30">
        <v>20202797</v>
      </c>
      <c r="BX46" s="30">
        <v>23818335</v>
      </c>
      <c r="BY46" s="30">
        <v>4217240</v>
      </c>
      <c r="BZ46" s="32" t="s">
        <v>102</v>
      </c>
      <c r="CA46" s="32" t="s">
        <v>102</v>
      </c>
      <c r="CB46" s="30">
        <v>747395</v>
      </c>
      <c r="CC46" s="30">
        <v>16968325</v>
      </c>
      <c r="CD46" s="30">
        <v>13153355</v>
      </c>
      <c r="CE46" s="30">
        <v>1648403</v>
      </c>
      <c r="CF46" s="30">
        <v>2166567</v>
      </c>
      <c r="CG46" s="30">
        <v>3555335</v>
      </c>
      <c r="CH46" s="30">
        <v>2361869</v>
      </c>
      <c r="CI46" s="30">
        <v>1193466</v>
      </c>
      <c r="CJ46" s="30">
        <v>6024567</v>
      </c>
      <c r="CK46" s="30">
        <v>615686</v>
      </c>
      <c r="CL46" s="30">
        <v>5408882</v>
      </c>
      <c r="CM46" s="30">
        <v>2597035</v>
      </c>
      <c r="CN46" s="32" t="s">
        <v>102</v>
      </c>
      <c r="CO46" s="30">
        <v>1711839</v>
      </c>
      <c r="CP46" s="33" t="s">
        <v>102</v>
      </c>
    </row>
    <row r="47" spans="1:94" s="10" customFormat="1" ht="11.25" customHeight="1">
      <c r="A47" s="36" t="s">
        <v>137</v>
      </c>
      <c r="B47" s="28">
        <v>8958312910</v>
      </c>
      <c r="C47" s="28">
        <v>155633071</v>
      </c>
      <c r="D47" s="28">
        <v>100618915</v>
      </c>
      <c r="E47" s="34" t="s">
        <v>102</v>
      </c>
      <c r="F47" s="34" t="s">
        <v>102</v>
      </c>
      <c r="G47" s="28">
        <v>42383651</v>
      </c>
      <c r="H47" s="28">
        <v>14743008</v>
      </c>
      <c r="I47" s="28">
        <v>1520475594</v>
      </c>
      <c r="J47" s="28">
        <v>592277621</v>
      </c>
      <c r="K47" s="28">
        <v>175155275</v>
      </c>
      <c r="L47" s="28">
        <v>753042699</v>
      </c>
      <c r="M47" s="28">
        <v>913024321</v>
      </c>
      <c r="N47" s="28">
        <v>145788303</v>
      </c>
      <c r="O47" s="34" t="s">
        <v>102</v>
      </c>
      <c r="P47" s="34" t="s">
        <v>102</v>
      </c>
      <c r="Q47" s="34" t="s">
        <v>102</v>
      </c>
      <c r="R47" s="34" t="s">
        <v>102</v>
      </c>
      <c r="S47" s="34" t="s">
        <v>102</v>
      </c>
      <c r="T47" s="34" t="s">
        <v>102</v>
      </c>
      <c r="U47" s="34" t="s">
        <v>102</v>
      </c>
      <c r="V47" s="28">
        <v>12322025</v>
      </c>
      <c r="W47" s="28">
        <v>46505768</v>
      </c>
      <c r="X47" s="34" t="s">
        <v>102</v>
      </c>
      <c r="Y47" s="28">
        <v>30633577</v>
      </c>
      <c r="Z47" s="34" t="s">
        <v>102</v>
      </c>
      <c r="AA47" s="28">
        <v>135091497</v>
      </c>
      <c r="AB47" s="28">
        <v>67927658</v>
      </c>
      <c r="AC47" s="28">
        <v>36825148</v>
      </c>
      <c r="AD47" s="28">
        <v>31309212</v>
      </c>
      <c r="AE47" s="28">
        <v>49948390</v>
      </c>
      <c r="AF47" s="34" t="s">
        <v>102</v>
      </c>
      <c r="AG47" s="28">
        <v>59999520</v>
      </c>
      <c r="AH47" s="28">
        <v>1546908994</v>
      </c>
      <c r="AI47" s="34" t="s">
        <v>102</v>
      </c>
      <c r="AJ47" s="34" t="s">
        <v>102</v>
      </c>
      <c r="AK47" s="34" t="s">
        <v>102</v>
      </c>
      <c r="AL47" s="28">
        <v>1939079619</v>
      </c>
      <c r="AM47" s="34" t="s">
        <v>102</v>
      </c>
      <c r="AN47" s="28">
        <v>58139008</v>
      </c>
      <c r="AO47" s="34" t="s">
        <v>102</v>
      </c>
      <c r="AP47" s="34" t="s">
        <v>102</v>
      </c>
      <c r="AQ47" s="28">
        <v>219351953</v>
      </c>
      <c r="AR47" s="34" t="s">
        <v>102</v>
      </c>
      <c r="AS47" s="34" t="s">
        <v>102</v>
      </c>
      <c r="AT47" s="34" t="s">
        <v>102</v>
      </c>
      <c r="AU47" s="34" t="s">
        <v>102</v>
      </c>
      <c r="AV47" s="34" t="s">
        <v>102</v>
      </c>
      <c r="AW47" s="28">
        <v>86827020</v>
      </c>
      <c r="AX47" s="34" t="s">
        <v>102</v>
      </c>
      <c r="AY47" s="28">
        <v>339135056</v>
      </c>
      <c r="AZ47" s="28">
        <v>18427335</v>
      </c>
      <c r="BA47" s="28">
        <v>215551344</v>
      </c>
      <c r="BB47" s="34" t="s">
        <v>102</v>
      </c>
      <c r="BC47" s="34" t="s">
        <v>102</v>
      </c>
      <c r="BD47" s="34" t="s">
        <v>102</v>
      </c>
      <c r="BE47" s="34" t="s">
        <v>102</v>
      </c>
      <c r="BF47" s="28">
        <v>91120308</v>
      </c>
      <c r="BG47" s="34" t="s">
        <v>102</v>
      </c>
      <c r="BH47" s="34" t="s">
        <v>102</v>
      </c>
      <c r="BI47" s="34" t="s">
        <v>102</v>
      </c>
      <c r="BJ47" s="28">
        <v>24052197</v>
      </c>
      <c r="BK47" s="28">
        <v>14395394</v>
      </c>
      <c r="BL47" s="34" t="s">
        <v>102</v>
      </c>
      <c r="BM47" s="28">
        <v>152620139</v>
      </c>
      <c r="BN47" s="34" t="s">
        <v>102</v>
      </c>
      <c r="BO47" s="28">
        <v>50814325</v>
      </c>
      <c r="BP47" s="28">
        <v>44975072</v>
      </c>
      <c r="BQ47" s="28">
        <v>50607624</v>
      </c>
      <c r="BR47" s="34" t="s">
        <v>102</v>
      </c>
      <c r="BS47" s="28">
        <v>170076766</v>
      </c>
      <c r="BT47" s="34" t="s">
        <v>102</v>
      </c>
      <c r="BU47" s="34" t="s">
        <v>102</v>
      </c>
      <c r="BV47" s="34" t="s">
        <v>102</v>
      </c>
      <c r="BW47" s="28">
        <v>643876073</v>
      </c>
      <c r="BX47" s="28">
        <v>18307644</v>
      </c>
      <c r="BY47" s="28">
        <v>339062719</v>
      </c>
      <c r="BZ47" s="34" t="s">
        <v>102</v>
      </c>
      <c r="CA47" s="34" t="s">
        <v>102</v>
      </c>
      <c r="CB47" s="28">
        <v>24562540</v>
      </c>
      <c r="CC47" s="28">
        <v>449593787</v>
      </c>
      <c r="CD47" s="34" t="s">
        <v>102</v>
      </c>
      <c r="CE47" s="28">
        <v>95147930</v>
      </c>
      <c r="CF47" s="34" t="s">
        <v>102</v>
      </c>
      <c r="CG47" s="28">
        <v>88713972</v>
      </c>
      <c r="CH47" s="28">
        <v>52338498</v>
      </c>
      <c r="CI47" s="28">
        <v>36375474</v>
      </c>
      <c r="CJ47" s="28">
        <v>322827211</v>
      </c>
      <c r="CK47" s="28">
        <v>25123601</v>
      </c>
      <c r="CL47" s="28">
        <v>297703609</v>
      </c>
      <c r="CM47" s="28">
        <v>186168437</v>
      </c>
      <c r="CN47" s="34" t="s">
        <v>102</v>
      </c>
      <c r="CO47" s="34" t="s">
        <v>102</v>
      </c>
      <c r="CP47" s="53" t="s">
        <v>102</v>
      </c>
    </row>
    <row r="48" spans="1:94" s="2" customFormat="1" ht="11.25" customHeight="1">
      <c r="A48" s="37" t="s">
        <v>138</v>
      </c>
      <c r="B48" s="30">
        <v>5568665056</v>
      </c>
      <c r="C48" s="30">
        <v>67017147</v>
      </c>
      <c r="D48" s="30">
        <v>39120408</v>
      </c>
      <c r="E48" s="30">
        <v>6251052</v>
      </c>
      <c r="F48" s="30">
        <v>21645687</v>
      </c>
      <c r="G48" s="30">
        <v>21275747</v>
      </c>
      <c r="H48" s="30">
        <v>11437764</v>
      </c>
      <c r="I48" s="30">
        <v>1136680606</v>
      </c>
      <c r="J48" s="30">
        <v>500637207</v>
      </c>
      <c r="K48" s="30">
        <v>131635406</v>
      </c>
      <c r="L48" s="30">
        <v>504407994</v>
      </c>
      <c r="M48" s="30">
        <v>658476445</v>
      </c>
      <c r="N48" s="30">
        <v>116307483</v>
      </c>
      <c r="O48" s="30">
        <v>10201571</v>
      </c>
      <c r="P48" s="30">
        <v>10036464</v>
      </c>
      <c r="Q48" s="30">
        <v>9637932</v>
      </c>
      <c r="R48" s="30">
        <v>3312913</v>
      </c>
      <c r="S48" s="30">
        <v>38727401</v>
      </c>
      <c r="T48" s="30">
        <v>20007489</v>
      </c>
      <c r="U48" s="30">
        <v>19193410</v>
      </c>
      <c r="V48" s="30">
        <v>9474765</v>
      </c>
      <c r="W48" s="30">
        <v>32593009</v>
      </c>
      <c r="X48" s="30">
        <v>39679298</v>
      </c>
      <c r="Y48" s="30">
        <v>21131681</v>
      </c>
      <c r="Z48" s="30">
        <v>39661134</v>
      </c>
      <c r="AA48" s="30">
        <v>96207416</v>
      </c>
      <c r="AB48" s="30">
        <v>46880670</v>
      </c>
      <c r="AC48" s="30">
        <v>26503282</v>
      </c>
      <c r="AD48" s="30">
        <v>21400826</v>
      </c>
      <c r="AE48" s="30">
        <v>37749238</v>
      </c>
      <c r="AF48" s="30">
        <v>23469165</v>
      </c>
      <c r="AG48" s="30">
        <v>36301297</v>
      </c>
      <c r="AH48" s="30">
        <v>1271432236</v>
      </c>
      <c r="AI48" s="32" t="s">
        <v>102</v>
      </c>
      <c r="AJ48" s="30">
        <v>642623064</v>
      </c>
      <c r="AK48" s="32" t="s">
        <v>102</v>
      </c>
      <c r="AL48" s="30">
        <v>1537386350</v>
      </c>
      <c r="AM48" s="30">
        <v>754323833</v>
      </c>
      <c r="AN48" s="30">
        <v>36466794</v>
      </c>
      <c r="AO48" s="30">
        <v>38990699</v>
      </c>
      <c r="AP48" s="30">
        <v>92418738</v>
      </c>
      <c r="AQ48" s="30">
        <v>163878813</v>
      </c>
      <c r="AR48" s="30">
        <v>54184015</v>
      </c>
      <c r="AS48" s="30">
        <v>223904629</v>
      </c>
      <c r="AT48" s="30">
        <v>25151520</v>
      </c>
      <c r="AU48" s="30">
        <v>22735385</v>
      </c>
      <c r="AV48" s="30">
        <v>5378946</v>
      </c>
      <c r="AW48" s="30">
        <v>57910909</v>
      </c>
      <c r="AX48" s="30">
        <v>62042070</v>
      </c>
      <c r="AY48" s="30">
        <v>147614671</v>
      </c>
      <c r="AZ48" s="30">
        <v>7942644</v>
      </c>
      <c r="BA48" s="30">
        <v>86945866</v>
      </c>
      <c r="BB48" s="30">
        <v>2074804</v>
      </c>
      <c r="BC48" s="45">
        <v>32758</v>
      </c>
      <c r="BD48" s="30">
        <v>44960584</v>
      </c>
      <c r="BE48" s="30">
        <v>5658014</v>
      </c>
      <c r="BF48" s="30">
        <v>38943319</v>
      </c>
      <c r="BG48" s="30">
        <v>7183633</v>
      </c>
      <c r="BH48" s="30">
        <v>6761322</v>
      </c>
      <c r="BI48" s="30">
        <v>2256651</v>
      </c>
      <c r="BJ48" s="30">
        <v>13869230</v>
      </c>
      <c r="BK48" s="30">
        <v>6751335</v>
      </c>
      <c r="BL48" s="30">
        <v>2121148</v>
      </c>
      <c r="BM48" s="32" t="s">
        <v>102</v>
      </c>
      <c r="BN48" s="30">
        <v>0</v>
      </c>
      <c r="BO48" s="30">
        <v>0</v>
      </c>
      <c r="BP48" s="30">
        <v>0</v>
      </c>
      <c r="BQ48" s="30">
        <v>0</v>
      </c>
      <c r="BR48" s="32" t="s">
        <v>102</v>
      </c>
      <c r="BS48" s="30">
        <v>25412483</v>
      </c>
      <c r="BT48" s="30">
        <v>10804130</v>
      </c>
      <c r="BU48" s="30">
        <v>14432284</v>
      </c>
      <c r="BV48" s="45">
        <v>176069</v>
      </c>
      <c r="BW48" s="30">
        <v>218025730</v>
      </c>
      <c r="BX48" s="45">
        <v>103</v>
      </c>
      <c r="BY48" s="30">
        <v>155843001</v>
      </c>
      <c r="BZ48" s="30">
        <v>139451851</v>
      </c>
      <c r="CA48" s="30">
        <v>16391150</v>
      </c>
      <c r="CB48" s="32" t="s">
        <v>102</v>
      </c>
      <c r="CC48" s="30">
        <v>46399457</v>
      </c>
      <c r="CD48" s="30">
        <v>30650657</v>
      </c>
      <c r="CE48" s="30">
        <v>12655233</v>
      </c>
      <c r="CF48" s="30">
        <v>3093567</v>
      </c>
      <c r="CG48" s="30">
        <v>20786532</v>
      </c>
      <c r="CH48" s="30">
        <v>8821776</v>
      </c>
      <c r="CI48" s="30">
        <v>11964757</v>
      </c>
      <c r="CJ48" s="30">
        <v>131273154</v>
      </c>
      <c r="CK48" s="30">
        <v>3085856</v>
      </c>
      <c r="CL48" s="30">
        <v>128187298</v>
      </c>
      <c r="CM48" s="30">
        <v>76290591</v>
      </c>
      <c r="CN48" s="32" t="s">
        <v>102</v>
      </c>
      <c r="CO48" s="30">
        <v>16977912</v>
      </c>
      <c r="CP48" s="33" t="s">
        <v>102</v>
      </c>
    </row>
    <row r="49" spans="1:94" s="2" customFormat="1" ht="11.25" customHeight="1">
      <c r="A49" s="37" t="s">
        <v>139</v>
      </c>
      <c r="B49" s="30">
        <v>340098041</v>
      </c>
      <c r="C49" s="30">
        <v>2562918</v>
      </c>
      <c r="D49" s="30">
        <v>1399440</v>
      </c>
      <c r="E49" s="30">
        <v>323814</v>
      </c>
      <c r="F49" s="30">
        <v>839664</v>
      </c>
      <c r="G49" s="30">
        <v>1363770</v>
      </c>
      <c r="H49" s="30">
        <v>171467</v>
      </c>
      <c r="I49" s="30">
        <v>45195601</v>
      </c>
      <c r="J49" s="30">
        <v>12659644</v>
      </c>
      <c r="K49" s="30">
        <v>3953590</v>
      </c>
      <c r="L49" s="30">
        <v>28582368</v>
      </c>
      <c r="M49" s="30">
        <v>21325206</v>
      </c>
      <c r="N49" s="30">
        <v>1628263</v>
      </c>
      <c r="O49" s="30">
        <v>380652</v>
      </c>
      <c r="P49" s="30">
        <v>460045</v>
      </c>
      <c r="Q49" s="30">
        <v>288261</v>
      </c>
      <c r="R49" s="30">
        <v>173943</v>
      </c>
      <c r="S49" s="30">
        <v>919513</v>
      </c>
      <c r="T49" s="30">
        <v>479572</v>
      </c>
      <c r="U49" s="30">
        <v>1048467</v>
      </c>
      <c r="V49" s="30">
        <v>314561</v>
      </c>
      <c r="W49" s="30">
        <v>1554083</v>
      </c>
      <c r="X49" s="30">
        <v>1111850</v>
      </c>
      <c r="Y49" s="30">
        <v>699533</v>
      </c>
      <c r="Z49" s="30">
        <v>669014</v>
      </c>
      <c r="AA49" s="30">
        <v>4024993</v>
      </c>
      <c r="AB49" s="30">
        <v>1857095</v>
      </c>
      <c r="AC49" s="30">
        <v>1034419</v>
      </c>
      <c r="AD49" s="30">
        <v>915991</v>
      </c>
      <c r="AE49" s="30">
        <v>996336</v>
      </c>
      <c r="AF49" s="30">
        <v>535752</v>
      </c>
      <c r="AG49" s="30">
        <v>2232863</v>
      </c>
      <c r="AH49" s="30">
        <v>24604607</v>
      </c>
      <c r="AI49" s="30">
        <v>15814016</v>
      </c>
      <c r="AJ49" s="30">
        <v>8344672</v>
      </c>
      <c r="AK49" s="30">
        <v>445919</v>
      </c>
      <c r="AL49" s="30">
        <v>26941284</v>
      </c>
      <c r="AM49" s="30">
        <v>7025700</v>
      </c>
      <c r="AN49" s="30">
        <v>1409767</v>
      </c>
      <c r="AO49" s="30">
        <v>600070</v>
      </c>
      <c r="AP49" s="30">
        <v>2104317</v>
      </c>
      <c r="AQ49" s="30">
        <v>2971852</v>
      </c>
      <c r="AR49" s="30">
        <v>2444504</v>
      </c>
      <c r="AS49" s="30">
        <v>1537676</v>
      </c>
      <c r="AT49" s="30">
        <v>1681047</v>
      </c>
      <c r="AU49" s="30">
        <v>829262</v>
      </c>
      <c r="AV49" s="30">
        <v>134915</v>
      </c>
      <c r="AW49" s="30">
        <v>2665537</v>
      </c>
      <c r="AX49" s="30">
        <v>3536637</v>
      </c>
      <c r="AY49" s="30">
        <v>7583187</v>
      </c>
      <c r="AZ49" s="32" t="s">
        <v>102</v>
      </c>
      <c r="BA49" s="30">
        <v>4809096</v>
      </c>
      <c r="BB49" s="30">
        <v>375685</v>
      </c>
      <c r="BC49" s="32" t="s">
        <v>102</v>
      </c>
      <c r="BD49" s="30">
        <v>1940698</v>
      </c>
      <c r="BE49" s="30">
        <v>211534</v>
      </c>
      <c r="BF49" s="30">
        <v>7299447</v>
      </c>
      <c r="BG49" s="30">
        <v>1402102</v>
      </c>
      <c r="BH49" s="30">
        <v>2922817</v>
      </c>
      <c r="BI49" s="30">
        <v>488398</v>
      </c>
      <c r="BJ49" s="30">
        <v>791409</v>
      </c>
      <c r="BK49" s="30">
        <v>979374</v>
      </c>
      <c r="BL49" s="30">
        <v>715347</v>
      </c>
      <c r="BM49" s="30">
        <v>18020290</v>
      </c>
      <c r="BN49" s="30">
        <v>530800</v>
      </c>
      <c r="BO49" s="30">
        <v>2805205</v>
      </c>
      <c r="BP49" s="30">
        <v>7543483</v>
      </c>
      <c r="BQ49" s="30">
        <v>7009745</v>
      </c>
      <c r="BR49" s="30">
        <v>131058</v>
      </c>
      <c r="BS49" s="30">
        <v>16791544</v>
      </c>
      <c r="BT49" s="30">
        <v>15742607</v>
      </c>
      <c r="BU49" s="30">
        <v>931588</v>
      </c>
      <c r="BV49" s="30">
        <v>117349</v>
      </c>
      <c r="BW49" s="30">
        <v>63226174</v>
      </c>
      <c r="BX49" s="30">
        <v>1680855</v>
      </c>
      <c r="BY49" s="30">
        <v>12797386</v>
      </c>
      <c r="BZ49" s="30">
        <v>11669677</v>
      </c>
      <c r="CA49" s="30">
        <v>1127709</v>
      </c>
      <c r="CB49" s="30">
        <v>1846047</v>
      </c>
      <c r="CC49" s="30">
        <v>54358589</v>
      </c>
      <c r="CD49" s="30">
        <v>49275396</v>
      </c>
      <c r="CE49" s="30">
        <v>4030212</v>
      </c>
      <c r="CF49" s="30">
        <v>1052982</v>
      </c>
      <c r="CG49" s="30">
        <v>10975858</v>
      </c>
      <c r="CH49" s="30">
        <v>9383669</v>
      </c>
      <c r="CI49" s="30">
        <v>1592189</v>
      </c>
      <c r="CJ49" s="30">
        <v>10679474</v>
      </c>
      <c r="CK49" s="30">
        <v>589471</v>
      </c>
      <c r="CL49" s="30">
        <v>10090003</v>
      </c>
      <c r="CM49" s="30">
        <v>12674337</v>
      </c>
      <c r="CN49" s="30">
        <v>7186444</v>
      </c>
      <c r="CO49" s="30">
        <v>5370111</v>
      </c>
      <c r="CP49" s="46">
        <v>117781</v>
      </c>
    </row>
    <row r="50" spans="1:94" s="2" customFormat="1" ht="11.25" customHeight="1">
      <c r="A50" s="37" t="s">
        <v>140</v>
      </c>
      <c r="B50" s="30">
        <v>1072302049</v>
      </c>
      <c r="C50" s="30">
        <v>16241459</v>
      </c>
      <c r="D50" s="30">
        <v>9435757</v>
      </c>
      <c r="E50" s="30">
        <v>1104921</v>
      </c>
      <c r="F50" s="30">
        <v>5700781</v>
      </c>
      <c r="G50" s="30">
        <v>4050034</v>
      </c>
      <c r="H50" s="30">
        <v>1023139</v>
      </c>
      <c r="I50" s="30">
        <v>98681392</v>
      </c>
      <c r="J50" s="30">
        <v>24687598</v>
      </c>
      <c r="K50" s="30">
        <v>9287015</v>
      </c>
      <c r="L50" s="30">
        <v>64706779</v>
      </c>
      <c r="M50" s="30">
        <v>76041812</v>
      </c>
      <c r="N50" s="30">
        <v>7897376</v>
      </c>
      <c r="O50" s="30">
        <v>2130587</v>
      </c>
      <c r="P50" s="30">
        <v>1643118</v>
      </c>
      <c r="Q50" s="30">
        <v>1430952</v>
      </c>
      <c r="R50" s="30">
        <v>759566</v>
      </c>
      <c r="S50" s="30">
        <v>3592009</v>
      </c>
      <c r="T50" s="30">
        <v>2037491</v>
      </c>
      <c r="U50" s="30">
        <v>3793568</v>
      </c>
      <c r="V50" s="30">
        <v>656769</v>
      </c>
      <c r="W50" s="30">
        <v>4181523</v>
      </c>
      <c r="X50" s="30">
        <v>3554425</v>
      </c>
      <c r="Y50" s="30">
        <v>2258291</v>
      </c>
      <c r="Z50" s="30">
        <v>2126870</v>
      </c>
      <c r="AA50" s="30">
        <v>10480554</v>
      </c>
      <c r="AB50" s="30">
        <v>6900155</v>
      </c>
      <c r="AC50" s="30">
        <v>3523965</v>
      </c>
      <c r="AD50" s="30">
        <v>3662110</v>
      </c>
      <c r="AE50" s="30">
        <v>3765796</v>
      </c>
      <c r="AF50" s="30">
        <v>3242158</v>
      </c>
      <c r="AG50" s="30">
        <v>8404529</v>
      </c>
      <c r="AH50" s="30">
        <v>98122197</v>
      </c>
      <c r="AI50" s="30">
        <v>60950672</v>
      </c>
      <c r="AJ50" s="30">
        <v>36503356</v>
      </c>
      <c r="AK50" s="30">
        <v>668169</v>
      </c>
      <c r="AL50" s="30">
        <v>141703779</v>
      </c>
      <c r="AM50" s="30">
        <v>55377158</v>
      </c>
      <c r="AN50" s="30">
        <v>7244057</v>
      </c>
      <c r="AO50" s="30">
        <v>4225114</v>
      </c>
      <c r="AP50" s="30">
        <v>12515955</v>
      </c>
      <c r="AQ50" s="30">
        <v>19636582</v>
      </c>
      <c r="AR50" s="30">
        <v>6550939</v>
      </c>
      <c r="AS50" s="30">
        <v>10062820</v>
      </c>
      <c r="AT50" s="30">
        <v>4386737</v>
      </c>
      <c r="AU50" s="30">
        <v>4397544</v>
      </c>
      <c r="AV50" s="30">
        <v>1284175</v>
      </c>
      <c r="AW50" s="30">
        <v>9063830</v>
      </c>
      <c r="AX50" s="30">
        <v>6958868</v>
      </c>
      <c r="AY50" s="30">
        <v>43746505</v>
      </c>
      <c r="AZ50" s="30">
        <v>2565571</v>
      </c>
      <c r="BA50" s="30">
        <v>24738286</v>
      </c>
      <c r="BB50" s="30">
        <v>3092991</v>
      </c>
      <c r="BC50" s="45">
        <v>43101</v>
      </c>
      <c r="BD50" s="30">
        <v>10997388</v>
      </c>
      <c r="BE50" s="30">
        <v>2309169</v>
      </c>
      <c r="BF50" s="30">
        <v>16518723</v>
      </c>
      <c r="BG50" s="30">
        <v>6035356</v>
      </c>
      <c r="BH50" s="30">
        <v>2118972</v>
      </c>
      <c r="BI50" s="30">
        <v>1056760</v>
      </c>
      <c r="BJ50" s="30">
        <v>3365901</v>
      </c>
      <c r="BK50" s="30">
        <v>2784441</v>
      </c>
      <c r="BL50" s="30">
        <v>1157293</v>
      </c>
      <c r="BM50" s="30">
        <v>56266481</v>
      </c>
      <c r="BN50" s="30">
        <v>1442621</v>
      </c>
      <c r="BO50" s="30">
        <v>22086692</v>
      </c>
      <c r="BP50" s="30">
        <v>14507177</v>
      </c>
      <c r="BQ50" s="30">
        <v>17869116</v>
      </c>
      <c r="BR50" s="30">
        <v>360875</v>
      </c>
      <c r="BS50" s="30">
        <v>45606997</v>
      </c>
      <c r="BT50" s="30">
        <v>41155958</v>
      </c>
      <c r="BU50" s="30">
        <v>4159961</v>
      </c>
      <c r="BV50" s="30">
        <v>291078</v>
      </c>
      <c r="BW50" s="30">
        <v>148567667</v>
      </c>
      <c r="BX50" s="30">
        <v>5448940</v>
      </c>
      <c r="BY50" s="30">
        <v>74567671</v>
      </c>
      <c r="BZ50" s="30">
        <v>68715087</v>
      </c>
      <c r="CA50" s="30">
        <v>5852583</v>
      </c>
      <c r="CB50" s="30">
        <v>5825031</v>
      </c>
      <c r="CC50" s="30">
        <v>130316098</v>
      </c>
      <c r="CD50" s="30">
        <v>78274227</v>
      </c>
      <c r="CE50" s="30">
        <v>31005877</v>
      </c>
      <c r="CF50" s="30">
        <v>21035994</v>
      </c>
      <c r="CG50" s="30">
        <v>15812791</v>
      </c>
      <c r="CH50" s="30">
        <v>9535937</v>
      </c>
      <c r="CI50" s="30">
        <v>6276854</v>
      </c>
      <c r="CJ50" s="30">
        <v>62482464</v>
      </c>
      <c r="CK50" s="30">
        <v>4869350</v>
      </c>
      <c r="CL50" s="30">
        <v>57613115</v>
      </c>
      <c r="CM50" s="30">
        <v>31278868</v>
      </c>
      <c r="CN50" s="30">
        <v>16827245</v>
      </c>
      <c r="CO50" s="30">
        <v>14397914</v>
      </c>
      <c r="CP50" s="46">
        <v>53709</v>
      </c>
    </row>
    <row r="51" spans="1:94" s="2" customFormat="1" ht="11.25" customHeight="1">
      <c r="A51" s="37" t="s">
        <v>141</v>
      </c>
      <c r="B51" s="30">
        <v>62617740</v>
      </c>
      <c r="C51" s="30">
        <v>3933411</v>
      </c>
      <c r="D51" s="30">
        <v>2362069</v>
      </c>
      <c r="E51" s="30">
        <v>513779</v>
      </c>
      <c r="F51" s="30">
        <v>1057563</v>
      </c>
      <c r="G51" s="30">
        <v>916137</v>
      </c>
      <c r="H51" s="30">
        <v>150256</v>
      </c>
      <c r="I51" s="30">
        <v>6617623</v>
      </c>
      <c r="J51" s="30">
        <v>1356392</v>
      </c>
      <c r="K51" s="30">
        <v>1182769</v>
      </c>
      <c r="L51" s="30">
        <v>4078463</v>
      </c>
      <c r="M51" s="30">
        <v>5476493</v>
      </c>
      <c r="N51" s="30">
        <v>877940</v>
      </c>
      <c r="O51" s="30">
        <v>169897</v>
      </c>
      <c r="P51" s="30">
        <v>85781</v>
      </c>
      <c r="Q51" s="30">
        <v>38053</v>
      </c>
      <c r="R51" s="30">
        <v>27714</v>
      </c>
      <c r="S51" s="30">
        <v>510123</v>
      </c>
      <c r="T51" s="30">
        <v>136944</v>
      </c>
      <c r="U51" s="30">
        <v>251564</v>
      </c>
      <c r="V51" s="30">
        <v>37244</v>
      </c>
      <c r="W51" s="30">
        <v>284923</v>
      </c>
      <c r="X51" s="30">
        <v>344935</v>
      </c>
      <c r="Y51" s="30">
        <v>274246</v>
      </c>
      <c r="Z51" s="30">
        <v>189110</v>
      </c>
      <c r="AA51" s="30">
        <v>820211</v>
      </c>
      <c r="AB51" s="30">
        <v>352106</v>
      </c>
      <c r="AC51" s="30">
        <v>162402</v>
      </c>
      <c r="AD51" s="30">
        <v>81043</v>
      </c>
      <c r="AE51" s="30">
        <v>245272</v>
      </c>
      <c r="AF51" s="30">
        <v>241139</v>
      </c>
      <c r="AG51" s="30">
        <v>345844</v>
      </c>
      <c r="AH51" s="30">
        <v>5128447</v>
      </c>
      <c r="AI51" s="30">
        <v>2835224</v>
      </c>
      <c r="AJ51" s="30">
        <v>2289668</v>
      </c>
      <c r="AK51" s="45">
        <v>3554</v>
      </c>
      <c r="AL51" s="30">
        <v>8122868</v>
      </c>
      <c r="AM51" s="30">
        <v>1995863</v>
      </c>
      <c r="AN51" s="30">
        <v>363174</v>
      </c>
      <c r="AO51" s="30">
        <v>128006</v>
      </c>
      <c r="AP51" s="30">
        <v>853391</v>
      </c>
      <c r="AQ51" s="30">
        <v>1827304</v>
      </c>
      <c r="AR51" s="30">
        <v>181905</v>
      </c>
      <c r="AS51" s="30">
        <v>1585519</v>
      </c>
      <c r="AT51" s="30">
        <v>204822</v>
      </c>
      <c r="AU51" s="30">
        <v>216126</v>
      </c>
      <c r="AV51" s="30">
        <v>48464</v>
      </c>
      <c r="AW51" s="30">
        <v>350116</v>
      </c>
      <c r="AX51" s="30">
        <v>368180</v>
      </c>
      <c r="AY51" s="30">
        <v>8057617</v>
      </c>
      <c r="AZ51" s="30">
        <v>353267</v>
      </c>
      <c r="BA51" s="30">
        <v>6461150</v>
      </c>
      <c r="BB51" s="30">
        <v>167201</v>
      </c>
      <c r="BC51" s="45">
        <v>8777</v>
      </c>
      <c r="BD51" s="30">
        <v>828069</v>
      </c>
      <c r="BE51" s="30">
        <v>239153</v>
      </c>
      <c r="BF51" s="30">
        <v>584278</v>
      </c>
      <c r="BG51" s="30">
        <v>183366</v>
      </c>
      <c r="BH51" s="30">
        <v>157833</v>
      </c>
      <c r="BI51" s="30">
        <v>46822</v>
      </c>
      <c r="BJ51" s="30">
        <v>142821</v>
      </c>
      <c r="BK51" s="30">
        <v>41878</v>
      </c>
      <c r="BL51" s="30">
        <v>11558</v>
      </c>
      <c r="BM51" s="30">
        <v>968880</v>
      </c>
      <c r="BN51" s="30">
        <v>107259</v>
      </c>
      <c r="BO51" s="30">
        <v>192161</v>
      </c>
      <c r="BP51" s="30">
        <v>294809</v>
      </c>
      <c r="BQ51" s="30">
        <v>371586</v>
      </c>
      <c r="BR51" s="30">
        <v>3066</v>
      </c>
      <c r="BS51" s="30">
        <v>2428318</v>
      </c>
      <c r="BT51" s="30">
        <v>1622011</v>
      </c>
      <c r="BU51" s="30">
        <v>802448</v>
      </c>
      <c r="BV51" s="30">
        <v>3859</v>
      </c>
      <c r="BW51" s="30">
        <v>2890639</v>
      </c>
      <c r="BX51" s="30">
        <v>375482</v>
      </c>
      <c r="BY51" s="30">
        <v>3167931</v>
      </c>
      <c r="BZ51" s="30">
        <v>2280950</v>
      </c>
      <c r="CA51" s="30">
        <v>886981</v>
      </c>
      <c r="CB51" s="30">
        <v>436465</v>
      </c>
      <c r="CC51" s="30">
        <v>3868175</v>
      </c>
      <c r="CD51" s="30">
        <v>2438114</v>
      </c>
      <c r="CE51" s="30">
        <v>769903</v>
      </c>
      <c r="CF51" s="30">
        <v>660158</v>
      </c>
      <c r="CG51" s="30">
        <v>1345457</v>
      </c>
      <c r="CH51" s="30">
        <v>354224</v>
      </c>
      <c r="CI51" s="30">
        <v>991234</v>
      </c>
      <c r="CJ51" s="30">
        <v>5853218</v>
      </c>
      <c r="CK51" s="30">
        <v>1026355</v>
      </c>
      <c r="CL51" s="30">
        <v>4826864</v>
      </c>
      <c r="CM51" s="30">
        <v>2296044</v>
      </c>
      <c r="CN51" s="30">
        <v>1246685</v>
      </c>
      <c r="CO51" s="30">
        <v>1044251</v>
      </c>
      <c r="CP51" s="46">
        <v>5108</v>
      </c>
    </row>
    <row r="52" spans="1:94" s="2" customFormat="1" ht="11.25" customHeight="1">
      <c r="A52" s="37" t="s">
        <v>142</v>
      </c>
      <c r="B52" s="30">
        <v>10485900</v>
      </c>
      <c r="C52" s="30">
        <v>128756</v>
      </c>
      <c r="D52" s="32" t="s">
        <v>102</v>
      </c>
      <c r="E52" s="32" t="s">
        <v>102</v>
      </c>
      <c r="F52" s="32" t="s">
        <v>102</v>
      </c>
      <c r="G52" s="30">
        <v>159140</v>
      </c>
      <c r="H52" s="30">
        <v>2155</v>
      </c>
      <c r="I52" s="30">
        <v>1313779</v>
      </c>
      <c r="J52" s="30">
        <v>366512</v>
      </c>
      <c r="K52" s="32" t="s">
        <v>102</v>
      </c>
      <c r="L52" s="32" t="s">
        <v>102</v>
      </c>
      <c r="M52" s="30">
        <v>663933</v>
      </c>
      <c r="N52" s="30">
        <v>55639</v>
      </c>
      <c r="O52" s="30">
        <v>6650</v>
      </c>
      <c r="P52" s="32" t="s">
        <v>102</v>
      </c>
      <c r="Q52" s="30">
        <v>10541</v>
      </c>
      <c r="R52" s="30">
        <v>7417</v>
      </c>
      <c r="S52" s="30">
        <v>37433</v>
      </c>
      <c r="T52" s="32" t="s">
        <v>102</v>
      </c>
      <c r="U52" s="30">
        <v>30892</v>
      </c>
      <c r="V52" s="30">
        <v>6942</v>
      </c>
      <c r="W52" s="30">
        <v>66585</v>
      </c>
      <c r="X52" s="32" t="s">
        <v>102</v>
      </c>
      <c r="Y52" s="30">
        <v>26182</v>
      </c>
      <c r="Z52" s="30">
        <v>17543</v>
      </c>
      <c r="AA52" s="30">
        <v>119254</v>
      </c>
      <c r="AB52" s="32" t="s">
        <v>102</v>
      </c>
      <c r="AC52" s="32" t="s">
        <v>102</v>
      </c>
      <c r="AD52" s="32" t="s">
        <v>102</v>
      </c>
      <c r="AE52" s="32" t="s">
        <v>102</v>
      </c>
      <c r="AF52" s="32" t="s">
        <v>102</v>
      </c>
      <c r="AG52" s="32" t="s">
        <v>102</v>
      </c>
      <c r="AH52" s="30">
        <v>1126290</v>
      </c>
      <c r="AI52" s="30">
        <v>686256</v>
      </c>
      <c r="AJ52" s="30">
        <v>438428</v>
      </c>
      <c r="AK52" s="45">
        <v>1607</v>
      </c>
      <c r="AL52" s="30">
        <v>1183747</v>
      </c>
      <c r="AM52" s="32" t="s">
        <v>102</v>
      </c>
      <c r="AN52" s="30">
        <v>47300</v>
      </c>
      <c r="AO52" s="30">
        <v>13505</v>
      </c>
      <c r="AP52" s="30">
        <v>143366</v>
      </c>
      <c r="AQ52" s="32" t="s">
        <v>102</v>
      </c>
      <c r="AR52" s="32" t="s">
        <v>102</v>
      </c>
      <c r="AS52" s="32" t="s">
        <v>102</v>
      </c>
      <c r="AT52" s="32" t="s">
        <v>102</v>
      </c>
      <c r="AU52" s="30">
        <v>14833</v>
      </c>
      <c r="AV52" s="32" t="s">
        <v>102</v>
      </c>
      <c r="AW52" s="32" t="s">
        <v>102</v>
      </c>
      <c r="AX52" s="30">
        <v>87052</v>
      </c>
      <c r="AY52" s="30">
        <v>210207</v>
      </c>
      <c r="AZ52" s="32" t="s">
        <v>102</v>
      </c>
      <c r="BA52" s="30">
        <v>114479</v>
      </c>
      <c r="BB52" s="32" t="s">
        <v>102</v>
      </c>
      <c r="BC52" s="30">
        <v>0</v>
      </c>
      <c r="BD52" s="30">
        <v>48903</v>
      </c>
      <c r="BE52" s="30">
        <v>12868</v>
      </c>
      <c r="BF52" s="30">
        <v>121166</v>
      </c>
      <c r="BG52" s="30">
        <v>36093</v>
      </c>
      <c r="BH52" s="45">
        <v>14654</v>
      </c>
      <c r="BI52" s="30">
        <v>11771</v>
      </c>
      <c r="BJ52" s="30">
        <v>31990</v>
      </c>
      <c r="BK52" s="30">
        <v>17585</v>
      </c>
      <c r="BL52" s="30">
        <v>9073</v>
      </c>
      <c r="BM52" s="30">
        <v>2401094</v>
      </c>
      <c r="BN52" s="32" t="s">
        <v>102</v>
      </c>
      <c r="BO52" s="30">
        <v>2099878</v>
      </c>
      <c r="BP52" s="32" t="s">
        <v>102</v>
      </c>
      <c r="BQ52" s="30">
        <v>61856</v>
      </c>
      <c r="BR52" s="32" t="s">
        <v>102</v>
      </c>
      <c r="BS52" s="32" t="s">
        <v>102</v>
      </c>
      <c r="BT52" s="32" t="s">
        <v>102</v>
      </c>
      <c r="BU52" s="32" t="s">
        <v>102</v>
      </c>
      <c r="BV52" s="32" t="s">
        <v>102</v>
      </c>
      <c r="BW52" s="30">
        <v>618103</v>
      </c>
      <c r="BX52" s="30">
        <v>212325</v>
      </c>
      <c r="BY52" s="30">
        <v>369601</v>
      </c>
      <c r="BZ52" s="32" t="s">
        <v>102</v>
      </c>
      <c r="CA52" s="32" t="s">
        <v>102</v>
      </c>
      <c r="CB52" s="32" t="s">
        <v>102</v>
      </c>
      <c r="CC52" s="30">
        <v>915897</v>
      </c>
      <c r="CD52" s="30">
        <v>274935</v>
      </c>
      <c r="CE52" s="30">
        <v>219014</v>
      </c>
      <c r="CF52" s="30">
        <v>421948</v>
      </c>
      <c r="CG52" s="32" t="s">
        <v>102</v>
      </c>
      <c r="CH52" s="32" t="s">
        <v>102</v>
      </c>
      <c r="CI52" s="32" t="s">
        <v>102</v>
      </c>
      <c r="CJ52" s="30">
        <v>257998</v>
      </c>
      <c r="CK52" s="30">
        <v>80647</v>
      </c>
      <c r="CL52" s="30">
        <v>177351</v>
      </c>
      <c r="CM52" s="30">
        <v>139844</v>
      </c>
      <c r="CN52" s="32" t="s">
        <v>102</v>
      </c>
      <c r="CO52" s="32" t="s">
        <v>102</v>
      </c>
      <c r="CP52" s="33" t="s">
        <v>102</v>
      </c>
    </row>
    <row r="53" spans="1:94" s="2" customFormat="1" ht="11.25" customHeight="1">
      <c r="A53" s="37" t="s">
        <v>143</v>
      </c>
      <c r="B53" s="30">
        <v>228720065</v>
      </c>
      <c r="C53" s="30">
        <v>7097910</v>
      </c>
      <c r="D53" s="30">
        <v>5815096</v>
      </c>
      <c r="E53" s="30">
        <v>140282</v>
      </c>
      <c r="F53" s="30">
        <v>1142532</v>
      </c>
      <c r="G53" s="30">
        <v>851831</v>
      </c>
      <c r="H53" s="30">
        <v>86298</v>
      </c>
      <c r="I53" s="30">
        <v>25772555</v>
      </c>
      <c r="J53" s="30">
        <v>5075326</v>
      </c>
      <c r="K53" s="30">
        <v>3795874</v>
      </c>
      <c r="L53" s="30">
        <v>16901355</v>
      </c>
      <c r="M53" s="30">
        <v>17251841</v>
      </c>
      <c r="N53" s="30">
        <v>1749645</v>
      </c>
      <c r="O53" s="30">
        <v>498772</v>
      </c>
      <c r="P53" s="30">
        <v>354606</v>
      </c>
      <c r="Q53" s="30">
        <v>322848</v>
      </c>
      <c r="R53" s="30">
        <v>91253</v>
      </c>
      <c r="S53" s="30">
        <v>716197</v>
      </c>
      <c r="T53" s="30">
        <v>555935</v>
      </c>
      <c r="U53" s="30">
        <v>1103762</v>
      </c>
      <c r="V53" s="30">
        <v>230430</v>
      </c>
      <c r="W53" s="30">
        <v>743134</v>
      </c>
      <c r="X53" s="30">
        <v>996046</v>
      </c>
      <c r="Y53" s="30">
        <v>684749</v>
      </c>
      <c r="Z53" s="30">
        <v>494769</v>
      </c>
      <c r="AA53" s="30">
        <v>3196966</v>
      </c>
      <c r="AB53" s="30">
        <v>1359268</v>
      </c>
      <c r="AC53" s="30">
        <v>799026</v>
      </c>
      <c r="AD53" s="30">
        <v>464037</v>
      </c>
      <c r="AE53" s="30">
        <v>726085</v>
      </c>
      <c r="AF53" s="30">
        <v>769375</v>
      </c>
      <c r="AG53" s="30">
        <v>1394937</v>
      </c>
      <c r="AH53" s="30">
        <v>18211685</v>
      </c>
      <c r="AI53" s="30">
        <v>10788414</v>
      </c>
      <c r="AJ53" s="30">
        <v>7320594</v>
      </c>
      <c r="AK53" s="30">
        <v>102676</v>
      </c>
      <c r="AL53" s="30">
        <v>36341079</v>
      </c>
      <c r="AM53" s="30">
        <v>9924987</v>
      </c>
      <c r="AN53" s="30">
        <v>2603266</v>
      </c>
      <c r="AO53" s="30">
        <v>697018</v>
      </c>
      <c r="AP53" s="30">
        <v>2094417</v>
      </c>
      <c r="AQ53" s="30">
        <v>6255559</v>
      </c>
      <c r="AR53" s="30">
        <v>1787108</v>
      </c>
      <c r="AS53" s="30">
        <v>4087406</v>
      </c>
      <c r="AT53" s="30">
        <v>2708469</v>
      </c>
      <c r="AU53" s="30">
        <v>1536882</v>
      </c>
      <c r="AV53" s="30">
        <v>397381</v>
      </c>
      <c r="AW53" s="30">
        <v>3071797</v>
      </c>
      <c r="AX53" s="30">
        <v>1176790</v>
      </c>
      <c r="AY53" s="30">
        <v>14649366</v>
      </c>
      <c r="AZ53" s="30">
        <v>692006</v>
      </c>
      <c r="BA53" s="30">
        <v>9681898</v>
      </c>
      <c r="BB53" s="30">
        <v>472566</v>
      </c>
      <c r="BC53" s="45">
        <v>32937</v>
      </c>
      <c r="BD53" s="30">
        <v>2354470</v>
      </c>
      <c r="BE53" s="30">
        <v>1415489</v>
      </c>
      <c r="BF53" s="30">
        <v>2147487</v>
      </c>
      <c r="BG53" s="30">
        <v>433877</v>
      </c>
      <c r="BH53" s="30">
        <v>760841</v>
      </c>
      <c r="BI53" s="30">
        <v>97220</v>
      </c>
      <c r="BJ53" s="30">
        <v>462052</v>
      </c>
      <c r="BK53" s="30">
        <v>270784</v>
      </c>
      <c r="BL53" s="30">
        <v>122713</v>
      </c>
      <c r="BM53" s="30">
        <v>5800151</v>
      </c>
      <c r="BN53" s="30">
        <v>52617</v>
      </c>
      <c r="BO53" s="30">
        <v>1336030</v>
      </c>
      <c r="BP53" s="30">
        <v>2012187</v>
      </c>
      <c r="BQ53" s="30">
        <v>2361282</v>
      </c>
      <c r="BR53" s="30">
        <v>38036</v>
      </c>
      <c r="BS53" s="30">
        <v>8355182</v>
      </c>
      <c r="BT53" s="30">
        <v>5795573</v>
      </c>
      <c r="BU53" s="30">
        <v>2513740</v>
      </c>
      <c r="BV53" s="30">
        <v>45870</v>
      </c>
      <c r="BW53" s="30">
        <v>18951586</v>
      </c>
      <c r="BX53" s="30">
        <v>322405</v>
      </c>
      <c r="BY53" s="30">
        <v>7217954</v>
      </c>
      <c r="BZ53" s="30">
        <v>5939739</v>
      </c>
      <c r="CA53" s="30">
        <v>1278215</v>
      </c>
      <c r="CB53" s="30">
        <v>1939362</v>
      </c>
      <c r="CC53" s="30">
        <v>23401399</v>
      </c>
      <c r="CD53" s="30">
        <v>16946772</v>
      </c>
      <c r="CE53" s="30">
        <v>3131090</v>
      </c>
      <c r="CF53" s="30">
        <v>3323538</v>
      </c>
      <c r="CG53" s="30">
        <v>5475984</v>
      </c>
      <c r="CH53" s="30">
        <v>1843828</v>
      </c>
      <c r="CI53" s="30">
        <v>3632155</v>
      </c>
      <c r="CJ53" s="30">
        <v>22145973</v>
      </c>
      <c r="CK53" s="30">
        <v>982367</v>
      </c>
      <c r="CL53" s="30">
        <v>21163606</v>
      </c>
      <c r="CM53" s="30">
        <v>12700015</v>
      </c>
      <c r="CN53" s="30">
        <v>5609648</v>
      </c>
      <c r="CO53" s="30">
        <v>7061355</v>
      </c>
      <c r="CP53" s="46">
        <v>29012</v>
      </c>
    </row>
    <row r="54" spans="1:94" s="2" customFormat="1" ht="11.25" customHeight="1">
      <c r="A54" s="37" t="s">
        <v>144</v>
      </c>
      <c r="B54" s="30">
        <v>202493527</v>
      </c>
      <c r="C54" s="30">
        <v>2925537</v>
      </c>
      <c r="D54" s="30">
        <v>1798358</v>
      </c>
      <c r="E54" s="30">
        <v>263485</v>
      </c>
      <c r="F54" s="30">
        <v>863694</v>
      </c>
      <c r="G54" s="30">
        <v>1461366</v>
      </c>
      <c r="H54" s="30">
        <v>151448</v>
      </c>
      <c r="I54" s="30">
        <v>28174165</v>
      </c>
      <c r="J54" s="30">
        <v>6633497</v>
      </c>
      <c r="K54" s="30">
        <v>3625417</v>
      </c>
      <c r="L54" s="30">
        <v>17915251</v>
      </c>
      <c r="M54" s="30">
        <v>19217543</v>
      </c>
      <c r="N54" s="30">
        <v>1897230</v>
      </c>
      <c r="O54" s="30">
        <v>1658347</v>
      </c>
      <c r="P54" s="30">
        <v>278650</v>
      </c>
      <c r="Q54" s="30">
        <v>257040</v>
      </c>
      <c r="R54" s="30">
        <v>118161</v>
      </c>
      <c r="S54" s="30">
        <v>999811</v>
      </c>
      <c r="T54" s="30">
        <v>463556</v>
      </c>
      <c r="U54" s="30">
        <v>811815</v>
      </c>
      <c r="V54" s="30">
        <v>187614</v>
      </c>
      <c r="W54" s="30">
        <v>778327</v>
      </c>
      <c r="X54" s="30">
        <v>987318</v>
      </c>
      <c r="Y54" s="30">
        <v>726533</v>
      </c>
      <c r="Z54" s="30">
        <v>585413</v>
      </c>
      <c r="AA54" s="30">
        <v>3044059</v>
      </c>
      <c r="AB54" s="30">
        <v>1587222</v>
      </c>
      <c r="AC54" s="30">
        <v>812971</v>
      </c>
      <c r="AD54" s="30">
        <v>697491</v>
      </c>
      <c r="AE54" s="30">
        <v>1106418</v>
      </c>
      <c r="AF54" s="30">
        <v>657487</v>
      </c>
      <c r="AG54" s="30">
        <v>1562079</v>
      </c>
      <c r="AH54" s="30">
        <v>18543579</v>
      </c>
      <c r="AI54" s="30">
        <v>10297976</v>
      </c>
      <c r="AJ54" s="30">
        <v>8161589</v>
      </c>
      <c r="AK54" s="30">
        <v>84014</v>
      </c>
      <c r="AL54" s="30">
        <v>26408586</v>
      </c>
      <c r="AM54" s="30">
        <v>9015424</v>
      </c>
      <c r="AN54" s="30">
        <v>1185013</v>
      </c>
      <c r="AO54" s="30">
        <v>647500</v>
      </c>
      <c r="AP54" s="30">
        <v>2260362</v>
      </c>
      <c r="AQ54" s="30">
        <v>3747834</v>
      </c>
      <c r="AR54" s="30">
        <v>1097378</v>
      </c>
      <c r="AS54" s="30">
        <v>2894148</v>
      </c>
      <c r="AT54" s="30">
        <v>1031215</v>
      </c>
      <c r="AU54" s="30">
        <v>1044610</v>
      </c>
      <c r="AV54" s="30">
        <v>186293</v>
      </c>
      <c r="AW54" s="30">
        <v>1780484</v>
      </c>
      <c r="AX54" s="30">
        <v>1518326</v>
      </c>
      <c r="AY54" s="30">
        <v>8572618</v>
      </c>
      <c r="AZ54" s="30">
        <v>562762</v>
      </c>
      <c r="BA54" s="30">
        <v>5403468</v>
      </c>
      <c r="BB54" s="30">
        <v>552003</v>
      </c>
      <c r="BC54" s="45">
        <v>8011</v>
      </c>
      <c r="BD54" s="30">
        <v>1638664</v>
      </c>
      <c r="BE54" s="30">
        <v>407709</v>
      </c>
      <c r="BF54" s="30">
        <v>2727478</v>
      </c>
      <c r="BG54" s="30">
        <v>838398</v>
      </c>
      <c r="BH54" s="30">
        <v>545323</v>
      </c>
      <c r="BI54" s="30">
        <v>156389</v>
      </c>
      <c r="BJ54" s="30">
        <v>376205</v>
      </c>
      <c r="BK54" s="30">
        <v>449772</v>
      </c>
      <c r="BL54" s="30">
        <v>361391</v>
      </c>
      <c r="BM54" s="30">
        <v>7279051</v>
      </c>
      <c r="BN54" s="30">
        <v>266873</v>
      </c>
      <c r="BO54" s="30">
        <v>2038967</v>
      </c>
      <c r="BP54" s="30">
        <v>2099953</v>
      </c>
      <c r="BQ54" s="30">
        <v>2829164</v>
      </c>
      <c r="BR54" s="30">
        <v>44095</v>
      </c>
      <c r="BS54" s="30">
        <v>5904804</v>
      </c>
      <c r="BT54" s="30">
        <v>4948703</v>
      </c>
      <c r="BU54" s="30">
        <v>912058</v>
      </c>
      <c r="BV54" s="30">
        <v>44043</v>
      </c>
      <c r="BW54" s="30">
        <v>22674661</v>
      </c>
      <c r="BX54" s="30">
        <v>1395382</v>
      </c>
      <c r="BY54" s="30">
        <v>12623914</v>
      </c>
      <c r="BZ54" s="30">
        <v>11513436</v>
      </c>
      <c r="CA54" s="30">
        <v>1110478</v>
      </c>
      <c r="CB54" s="30">
        <v>897368</v>
      </c>
      <c r="CC54" s="30">
        <v>18950459</v>
      </c>
      <c r="CD54" s="30">
        <v>11528224</v>
      </c>
      <c r="CE54" s="30">
        <v>4044345</v>
      </c>
      <c r="CF54" s="30">
        <v>3377890</v>
      </c>
      <c r="CG54" s="30">
        <v>3333567</v>
      </c>
      <c r="CH54" s="30">
        <v>1738119</v>
      </c>
      <c r="CI54" s="30">
        <v>1595448</v>
      </c>
      <c r="CJ54" s="30">
        <v>14817066</v>
      </c>
      <c r="CK54" s="30">
        <v>1886934</v>
      </c>
      <c r="CL54" s="30">
        <v>12930133</v>
      </c>
      <c r="CM54" s="30">
        <v>6434935</v>
      </c>
      <c r="CN54" s="30">
        <v>3947303</v>
      </c>
      <c r="CO54" s="30">
        <v>2473617</v>
      </c>
      <c r="CP54" s="46">
        <v>14015</v>
      </c>
    </row>
    <row r="55" spans="1:94" s="2" customFormat="1" ht="11.25" customHeight="1">
      <c r="A55" s="37" t="s">
        <v>145</v>
      </c>
      <c r="B55" s="30">
        <v>51094118</v>
      </c>
      <c r="C55" s="30">
        <v>1706464</v>
      </c>
      <c r="D55" s="30">
        <v>1298466</v>
      </c>
      <c r="E55" s="30">
        <v>180338</v>
      </c>
      <c r="F55" s="30">
        <v>227661</v>
      </c>
      <c r="G55" s="30">
        <v>516536</v>
      </c>
      <c r="H55" s="30">
        <v>34594</v>
      </c>
      <c r="I55" s="30">
        <v>6316580</v>
      </c>
      <c r="J55" s="30">
        <v>2135690</v>
      </c>
      <c r="K55" s="30">
        <v>847872</v>
      </c>
      <c r="L55" s="30">
        <v>3333017</v>
      </c>
      <c r="M55" s="30">
        <v>4314041</v>
      </c>
      <c r="N55" s="30">
        <v>534034</v>
      </c>
      <c r="O55" s="30">
        <v>221399</v>
      </c>
      <c r="P55" s="30">
        <v>51182</v>
      </c>
      <c r="Q55" s="30">
        <v>58655</v>
      </c>
      <c r="R55" s="30">
        <v>33719</v>
      </c>
      <c r="S55" s="30">
        <v>245853</v>
      </c>
      <c r="T55" s="30">
        <v>130075</v>
      </c>
      <c r="U55" s="30">
        <v>138161</v>
      </c>
      <c r="V55" s="30">
        <v>64797</v>
      </c>
      <c r="W55" s="30">
        <v>193385</v>
      </c>
      <c r="X55" s="30">
        <v>208954</v>
      </c>
      <c r="Y55" s="30">
        <v>197583</v>
      </c>
      <c r="Z55" s="30">
        <v>289366</v>
      </c>
      <c r="AA55" s="30">
        <v>685406</v>
      </c>
      <c r="AB55" s="30">
        <v>292110</v>
      </c>
      <c r="AC55" s="30">
        <v>147087</v>
      </c>
      <c r="AD55" s="30">
        <v>127597</v>
      </c>
      <c r="AE55" s="30">
        <v>198586</v>
      </c>
      <c r="AF55" s="30">
        <v>143807</v>
      </c>
      <c r="AG55" s="30">
        <v>352282</v>
      </c>
      <c r="AH55" s="30">
        <v>4474612</v>
      </c>
      <c r="AI55" s="30">
        <v>2866363</v>
      </c>
      <c r="AJ55" s="30">
        <v>1605009</v>
      </c>
      <c r="AK55" s="30">
        <v>3240</v>
      </c>
      <c r="AL55" s="30">
        <v>6198385</v>
      </c>
      <c r="AM55" s="30">
        <v>2333296</v>
      </c>
      <c r="AN55" s="30">
        <v>92932</v>
      </c>
      <c r="AO55" s="30">
        <v>49230</v>
      </c>
      <c r="AP55" s="30">
        <v>519082</v>
      </c>
      <c r="AQ55" s="30">
        <v>475244</v>
      </c>
      <c r="AR55" s="30">
        <v>199522</v>
      </c>
      <c r="AS55" s="30">
        <v>1083514</v>
      </c>
      <c r="AT55" s="30">
        <v>343760</v>
      </c>
      <c r="AU55" s="30">
        <v>103968</v>
      </c>
      <c r="AV55" s="30">
        <v>21580</v>
      </c>
      <c r="AW55" s="30">
        <v>262684</v>
      </c>
      <c r="AX55" s="30">
        <v>713571</v>
      </c>
      <c r="AY55" s="30">
        <v>2424354</v>
      </c>
      <c r="AZ55" s="32" t="s">
        <v>102</v>
      </c>
      <c r="BA55" s="30">
        <v>1638222</v>
      </c>
      <c r="BB55" s="30">
        <v>111402</v>
      </c>
      <c r="BC55" s="32" t="s">
        <v>102</v>
      </c>
      <c r="BD55" s="30">
        <v>344596</v>
      </c>
      <c r="BE55" s="30">
        <v>92360</v>
      </c>
      <c r="BF55" s="30">
        <v>882475</v>
      </c>
      <c r="BG55" s="30">
        <v>176404</v>
      </c>
      <c r="BH55" s="30">
        <v>122592</v>
      </c>
      <c r="BI55" s="30">
        <v>58736</v>
      </c>
      <c r="BJ55" s="30">
        <v>114184</v>
      </c>
      <c r="BK55" s="30">
        <v>35428</v>
      </c>
      <c r="BL55" s="30">
        <v>375132</v>
      </c>
      <c r="BM55" s="30">
        <v>4587606</v>
      </c>
      <c r="BN55" s="30">
        <v>646427</v>
      </c>
      <c r="BO55" s="30">
        <v>2687650</v>
      </c>
      <c r="BP55" s="30">
        <v>673401</v>
      </c>
      <c r="BQ55" s="30">
        <v>557691</v>
      </c>
      <c r="BR55" s="30">
        <v>22437</v>
      </c>
      <c r="BS55" s="30">
        <v>3636091</v>
      </c>
      <c r="BT55" s="30">
        <v>2837141</v>
      </c>
      <c r="BU55" s="30">
        <v>758232</v>
      </c>
      <c r="BV55" s="45">
        <v>40718</v>
      </c>
      <c r="BW55" s="30">
        <v>3055113</v>
      </c>
      <c r="BX55" s="30">
        <v>1785908</v>
      </c>
      <c r="BY55" s="30">
        <v>1587816</v>
      </c>
      <c r="BZ55" s="30">
        <v>1287360</v>
      </c>
      <c r="CA55" s="30">
        <v>300456</v>
      </c>
      <c r="CB55" s="30">
        <v>352107</v>
      </c>
      <c r="CC55" s="30">
        <v>3576273</v>
      </c>
      <c r="CD55" s="30">
        <v>2415308</v>
      </c>
      <c r="CE55" s="30">
        <v>549179</v>
      </c>
      <c r="CF55" s="30">
        <v>611786</v>
      </c>
      <c r="CG55" s="30">
        <v>1183772</v>
      </c>
      <c r="CH55" s="30">
        <v>526892</v>
      </c>
      <c r="CI55" s="30">
        <v>656880</v>
      </c>
      <c r="CJ55" s="30">
        <v>3112449</v>
      </c>
      <c r="CK55" s="30">
        <v>1572859</v>
      </c>
      <c r="CL55" s="30">
        <v>1539590</v>
      </c>
      <c r="CM55" s="30">
        <v>1348943</v>
      </c>
      <c r="CN55" s="30">
        <v>611458</v>
      </c>
      <c r="CO55" s="30">
        <v>737191</v>
      </c>
      <c r="CP55" s="46">
        <v>295</v>
      </c>
    </row>
    <row r="56" spans="1:94" s="4" customFormat="1" ht="11.25" customHeight="1">
      <c r="A56" s="37" t="s">
        <v>146</v>
      </c>
      <c r="B56" s="30">
        <v>14991344</v>
      </c>
      <c r="C56" s="30">
        <v>197113</v>
      </c>
      <c r="D56" s="30">
        <v>103093</v>
      </c>
      <c r="E56" s="30">
        <v>22238</v>
      </c>
      <c r="F56" s="30">
        <v>71782</v>
      </c>
      <c r="G56" s="30">
        <v>84007</v>
      </c>
      <c r="H56" s="30">
        <v>12211</v>
      </c>
      <c r="I56" s="30">
        <v>581738</v>
      </c>
      <c r="J56" s="30">
        <v>130521</v>
      </c>
      <c r="K56" s="30">
        <v>69671</v>
      </c>
      <c r="L56" s="30">
        <v>381546</v>
      </c>
      <c r="M56" s="30">
        <v>1474274</v>
      </c>
      <c r="N56" s="30">
        <v>196422</v>
      </c>
      <c r="O56" s="30">
        <v>39107</v>
      </c>
      <c r="P56" s="30">
        <v>22242</v>
      </c>
      <c r="Q56" s="30">
        <v>6539</v>
      </c>
      <c r="R56" s="32" t="s">
        <v>102</v>
      </c>
      <c r="S56" s="30">
        <v>114199</v>
      </c>
      <c r="T56" s="30">
        <v>52969</v>
      </c>
      <c r="U56" s="30">
        <v>46740</v>
      </c>
      <c r="V56" s="30">
        <v>34770</v>
      </c>
      <c r="W56" s="30">
        <v>98885</v>
      </c>
      <c r="X56" s="30">
        <v>73548</v>
      </c>
      <c r="Y56" s="30">
        <v>75486</v>
      </c>
      <c r="Z56" s="30">
        <v>30778</v>
      </c>
      <c r="AA56" s="30">
        <v>221710</v>
      </c>
      <c r="AB56" s="30">
        <v>114381</v>
      </c>
      <c r="AC56" s="32" t="s">
        <v>102</v>
      </c>
      <c r="AD56" s="30">
        <v>58068</v>
      </c>
      <c r="AE56" s="30">
        <v>64833</v>
      </c>
      <c r="AF56" s="32" t="s">
        <v>102</v>
      </c>
      <c r="AG56" s="30">
        <v>134673</v>
      </c>
      <c r="AH56" s="30">
        <v>1458189</v>
      </c>
      <c r="AI56" s="30">
        <v>584013</v>
      </c>
      <c r="AJ56" s="30">
        <v>857259</v>
      </c>
      <c r="AK56" s="45">
        <v>16916</v>
      </c>
      <c r="AL56" s="30">
        <v>1990194</v>
      </c>
      <c r="AM56" s="30">
        <v>720248</v>
      </c>
      <c r="AN56" s="30">
        <v>34192</v>
      </c>
      <c r="AO56" s="30">
        <v>11416</v>
      </c>
      <c r="AP56" s="30">
        <v>100285</v>
      </c>
      <c r="AQ56" s="30">
        <v>409344</v>
      </c>
      <c r="AR56" s="30">
        <v>183702</v>
      </c>
      <c r="AS56" s="30">
        <v>271788</v>
      </c>
      <c r="AT56" s="30">
        <v>27037</v>
      </c>
      <c r="AU56" s="30">
        <v>53822</v>
      </c>
      <c r="AV56" s="45">
        <v>6089</v>
      </c>
      <c r="AW56" s="30">
        <v>81968</v>
      </c>
      <c r="AX56" s="30">
        <v>90304</v>
      </c>
      <c r="AY56" s="30">
        <v>322891</v>
      </c>
      <c r="AZ56" s="30">
        <v>26587</v>
      </c>
      <c r="BA56" s="32" t="s">
        <v>102</v>
      </c>
      <c r="BB56" s="30">
        <v>19688</v>
      </c>
      <c r="BC56" s="32" t="s">
        <v>102</v>
      </c>
      <c r="BD56" s="32" t="s">
        <v>102</v>
      </c>
      <c r="BE56" s="30">
        <v>8373</v>
      </c>
      <c r="BF56" s="30">
        <v>474362</v>
      </c>
      <c r="BG56" s="30">
        <v>151699</v>
      </c>
      <c r="BH56" s="32" t="s">
        <v>102</v>
      </c>
      <c r="BI56" s="30">
        <v>150225</v>
      </c>
      <c r="BJ56" s="32" t="s">
        <v>102</v>
      </c>
      <c r="BK56" s="30">
        <v>36284</v>
      </c>
      <c r="BL56" s="32" t="s">
        <v>102</v>
      </c>
      <c r="BM56" s="32" t="s">
        <v>102</v>
      </c>
      <c r="BN56" s="32" t="s">
        <v>102</v>
      </c>
      <c r="BO56" s="30">
        <v>1346322</v>
      </c>
      <c r="BP56" s="30">
        <v>243598</v>
      </c>
      <c r="BQ56" s="30">
        <v>649322</v>
      </c>
      <c r="BR56" s="32" t="s">
        <v>102</v>
      </c>
      <c r="BS56" s="30">
        <v>346286</v>
      </c>
      <c r="BT56" s="30">
        <v>220715</v>
      </c>
      <c r="BU56" s="30">
        <v>52753</v>
      </c>
      <c r="BV56" s="30">
        <v>72819</v>
      </c>
      <c r="BW56" s="30">
        <v>1091643</v>
      </c>
      <c r="BX56" s="32" t="s">
        <v>102</v>
      </c>
      <c r="BY56" s="30">
        <v>619287</v>
      </c>
      <c r="BZ56" s="30">
        <v>519795</v>
      </c>
      <c r="CA56" s="30">
        <v>99493</v>
      </c>
      <c r="CB56" s="30">
        <v>54093</v>
      </c>
      <c r="CC56" s="30">
        <v>1273226</v>
      </c>
      <c r="CD56" s="30">
        <v>1009840</v>
      </c>
      <c r="CE56" s="30">
        <v>149750</v>
      </c>
      <c r="CF56" s="30">
        <v>113636</v>
      </c>
      <c r="CG56" s="30">
        <v>623214</v>
      </c>
      <c r="CH56" s="30">
        <v>513131</v>
      </c>
      <c r="CI56" s="30">
        <v>110082</v>
      </c>
      <c r="CJ56" s="30">
        <v>1358935</v>
      </c>
      <c r="CK56" s="30">
        <v>176578</v>
      </c>
      <c r="CL56" s="30">
        <v>1182356</v>
      </c>
      <c r="CM56" s="30">
        <v>561942</v>
      </c>
      <c r="CN56" s="32" t="s">
        <v>102</v>
      </c>
      <c r="CO56" s="30">
        <v>291532</v>
      </c>
      <c r="CP56" s="33" t="s">
        <v>102</v>
      </c>
    </row>
    <row r="57" spans="1:94" s="2" customFormat="1" ht="11.25" customHeight="1">
      <c r="A57" s="37" t="s">
        <v>147</v>
      </c>
      <c r="B57" s="30">
        <v>182645391</v>
      </c>
      <c r="C57" s="30">
        <v>9173633</v>
      </c>
      <c r="D57" s="30">
        <v>6098648</v>
      </c>
      <c r="E57" s="30">
        <v>1433227</v>
      </c>
      <c r="F57" s="30">
        <v>1641757</v>
      </c>
      <c r="G57" s="30">
        <v>3084725</v>
      </c>
      <c r="H57" s="30">
        <v>224978</v>
      </c>
      <c r="I57" s="30">
        <v>31636856</v>
      </c>
      <c r="J57" s="30">
        <v>5993578</v>
      </c>
      <c r="K57" s="30">
        <v>6967117</v>
      </c>
      <c r="L57" s="30">
        <v>18676162</v>
      </c>
      <c r="M57" s="30">
        <v>25083691</v>
      </c>
      <c r="N57" s="30">
        <v>3717997</v>
      </c>
      <c r="O57" s="30">
        <v>1001785</v>
      </c>
      <c r="P57" s="30">
        <v>284135</v>
      </c>
      <c r="Q57" s="30">
        <v>208548</v>
      </c>
      <c r="R57" s="30">
        <v>83850</v>
      </c>
      <c r="S57" s="30">
        <v>1802837</v>
      </c>
      <c r="T57" s="30">
        <v>1467377</v>
      </c>
      <c r="U57" s="30">
        <v>1063789</v>
      </c>
      <c r="V57" s="30">
        <v>449541</v>
      </c>
      <c r="W57" s="30">
        <v>1205345</v>
      </c>
      <c r="X57" s="30">
        <v>1547961</v>
      </c>
      <c r="Y57" s="30">
        <v>1565191</v>
      </c>
      <c r="Z57" s="30">
        <v>959975</v>
      </c>
      <c r="AA57" s="30">
        <v>3981076</v>
      </c>
      <c r="AB57" s="30">
        <v>1764834</v>
      </c>
      <c r="AC57" s="30">
        <v>427537</v>
      </c>
      <c r="AD57" s="30">
        <v>510920</v>
      </c>
      <c r="AE57" s="30">
        <v>997992</v>
      </c>
      <c r="AF57" s="30">
        <v>532407</v>
      </c>
      <c r="AG57" s="30">
        <v>1510593</v>
      </c>
      <c r="AH57" s="30">
        <v>15542339</v>
      </c>
      <c r="AI57" s="30">
        <v>9833830</v>
      </c>
      <c r="AJ57" s="30">
        <v>5695252</v>
      </c>
      <c r="AK57" s="30">
        <v>13257</v>
      </c>
      <c r="AL57" s="30">
        <v>19087140</v>
      </c>
      <c r="AM57" s="30">
        <v>6419978</v>
      </c>
      <c r="AN57" s="30">
        <v>507822</v>
      </c>
      <c r="AO57" s="30">
        <v>191571</v>
      </c>
      <c r="AP57" s="30">
        <v>1779188</v>
      </c>
      <c r="AQ57" s="30">
        <v>2803493</v>
      </c>
      <c r="AR57" s="30">
        <v>536956</v>
      </c>
      <c r="AS57" s="30">
        <v>4273201</v>
      </c>
      <c r="AT57" s="30">
        <v>354386</v>
      </c>
      <c r="AU57" s="30">
        <v>424454</v>
      </c>
      <c r="AV57" s="30">
        <v>62018</v>
      </c>
      <c r="AW57" s="30">
        <v>747950</v>
      </c>
      <c r="AX57" s="30">
        <v>986124</v>
      </c>
      <c r="AY57" s="30">
        <v>18016999</v>
      </c>
      <c r="AZ57" s="30">
        <v>1638654</v>
      </c>
      <c r="BA57" s="30">
        <v>12554488</v>
      </c>
      <c r="BB57" s="30">
        <v>651313</v>
      </c>
      <c r="BC57" s="45">
        <v>9957</v>
      </c>
      <c r="BD57" s="30">
        <v>2720811</v>
      </c>
      <c r="BE57" s="30">
        <v>441776</v>
      </c>
      <c r="BF57" s="30">
        <v>2066476</v>
      </c>
      <c r="BG57" s="30">
        <v>391806</v>
      </c>
      <c r="BH57" s="30">
        <v>454249</v>
      </c>
      <c r="BI57" s="30">
        <v>156678</v>
      </c>
      <c r="BJ57" s="30">
        <v>726628</v>
      </c>
      <c r="BK57" s="30">
        <v>250762</v>
      </c>
      <c r="BL57" s="30">
        <v>86354</v>
      </c>
      <c r="BM57" s="30">
        <v>2914501</v>
      </c>
      <c r="BN57" s="30">
        <v>230108</v>
      </c>
      <c r="BO57" s="30">
        <v>987553</v>
      </c>
      <c r="BP57" s="30">
        <v>910112</v>
      </c>
      <c r="BQ57" s="30">
        <v>781539</v>
      </c>
      <c r="BR57" s="30">
        <v>5189</v>
      </c>
      <c r="BS57" s="30">
        <v>12147047</v>
      </c>
      <c r="BT57" s="30">
        <v>3776318</v>
      </c>
      <c r="BU57" s="30">
        <v>8333699</v>
      </c>
      <c r="BV57" s="30">
        <v>37031</v>
      </c>
      <c r="BW57" s="30">
        <v>8852156</v>
      </c>
      <c r="BX57" s="30">
        <v>730735</v>
      </c>
      <c r="BY57" s="30">
        <v>8101426</v>
      </c>
      <c r="BZ57" s="30">
        <v>5776500</v>
      </c>
      <c r="CA57" s="30">
        <v>2324925</v>
      </c>
      <c r="CB57" s="30">
        <v>605484</v>
      </c>
      <c r="CC57" s="30">
        <v>7904537</v>
      </c>
      <c r="CD57" s="30">
        <v>5957496</v>
      </c>
      <c r="CE57" s="30">
        <v>1073756</v>
      </c>
      <c r="CF57" s="30">
        <v>873284</v>
      </c>
      <c r="CG57" s="30">
        <v>2560816</v>
      </c>
      <c r="CH57" s="30">
        <v>1161308</v>
      </c>
      <c r="CI57" s="30">
        <v>1399508</v>
      </c>
      <c r="CJ57" s="30">
        <v>9485127</v>
      </c>
      <c r="CK57" s="30">
        <v>2510863</v>
      </c>
      <c r="CL57" s="30">
        <v>6974264</v>
      </c>
      <c r="CM57" s="30">
        <v>5426723</v>
      </c>
      <c r="CN57" s="30">
        <v>3249335</v>
      </c>
      <c r="CO57" s="30">
        <v>2158890</v>
      </c>
      <c r="CP57" s="46">
        <v>18498</v>
      </c>
    </row>
    <row r="58" spans="1:94" s="2" customFormat="1" ht="11.25" customHeight="1">
      <c r="A58" s="37" t="s">
        <v>148</v>
      </c>
      <c r="B58" s="30">
        <v>622463</v>
      </c>
      <c r="C58" s="45">
        <v>91213</v>
      </c>
      <c r="D58" s="32" t="s">
        <v>102</v>
      </c>
      <c r="E58" s="32" t="s">
        <v>102</v>
      </c>
      <c r="F58" s="32" t="s">
        <v>102</v>
      </c>
      <c r="G58" s="30">
        <v>376607</v>
      </c>
      <c r="H58" s="30">
        <v>0</v>
      </c>
      <c r="I58" s="30">
        <v>47108</v>
      </c>
      <c r="J58" s="32" t="s">
        <v>102</v>
      </c>
      <c r="K58" s="32" t="s">
        <v>102</v>
      </c>
      <c r="L58" s="32" t="s">
        <v>102</v>
      </c>
      <c r="M58" s="30">
        <v>87255</v>
      </c>
      <c r="N58" s="30">
        <v>0</v>
      </c>
      <c r="O58" s="30">
        <v>0</v>
      </c>
      <c r="P58" s="30">
        <v>0</v>
      </c>
      <c r="Q58" s="30">
        <v>0</v>
      </c>
      <c r="R58" s="30">
        <v>0</v>
      </c>
      <c r="S58" s="32" t="s">
        <v>102</v>
      </c>
      <c r="T58" s="30">
        <v>0</v>
      </c>
      <c r="U58" s="30">
        <v>0</v>
      </c>
      <c r="V58" s="45">
        <v>13006</v>
      </c>
      <c r="W58" s="32" t="s">
        <v>102</v>
      </c>
      <c r="X58" s="30">
        <v>0</v>
      </c>
      <c r="Y58" s="30">
        <v>19213</v>
      </c>
      <c r="Z58" s="32" t="s">
        <v>102</v>
      </c>
      <c r="AA58" s="32" t="s">
        <v>102</v>
      </c>
      <c r="AB58" s="30">
        <v>0</v>
      </c>
      <c r="AC58" s="30">
        <v>0</v>
      </c>
      <c r="AD58" s="30">
        <v>0</v>
      </c>
      <c r="AE58" s="30">
        <v>0</v>
      </c>
      <c r="AF58" s="30">
        <v>0</v>
      </c>
      <c r="AG58" s="30">
        <v>0</v>
      </c>
      <c r="AH58" s="32" t="s">
        <v>102</v>
      </c>
      <c r="AI58" s="32" t="s">
        <v>102</v>
      </c>
      <c r="AJ58" s="32" t="s">
        <v>102</v>
      </c>
      <c r="AK58" s="30">
        <v>0</v>
      </c>
      <c r="AL58" s="30">
        <v>0</v>
      </c>
      <c r="AM58" s="30">
        <v>0</v>
      </c>
      <c r="AN58" s="30">
        <v>0</v>
      </c>
      <c r="AO58" s="30">
        <v>0</v>
      </c>
      <c r="AP58" s="30">
        <v>0</v>
      </c>
      <c r="AQ58" s="30">
        <v>0</v>
      </c>
      <c r="AR58" s="30">
        <v>0</v>
      </c>
      <c r="AS58" s="30">
        <v>0</v>
      </c>
      <c r="AT58" s="30">
        <v>0</v>
      </c>
      <c r="AU58" s="30">
        <v>0</v>
      </c>
      <c r="AV58" s="30">
        <v>0</v>
      </c>
      <c r="AW58" s="30">
        <v>0</v>
      </c>
      <c r="AX58" s="30">
        <v>0</v>
      </c>
      <c r="AY58" s="45">
        <v>4891</v>
      </c>
      <c r="AZ58" s="30">
        <v>0</v>
      </c>
      <c r="BA58" s="32" t="s">
        <v>102</v>
      </c>
      <c r="BB58" s="30">
        <v>0</v>
      </c>
      <c r="BC58" s="30">
        <v>0</v>
      </c>
      <c r="BD58" s="30">
        <v>0</v>
      </c>
      <c r="BE58" s="32" t="s">
        <v>102</v>
      </c>
      <c r="BF58" s="30">
        <v>0</v>
      </c>
      <c r="BG58" s="30">
        <v>0</v>
      </c>
      <c r="BH58" s="30">
        <v>0</v>
      </c>
      <c r="BI58" s="30">
        <v>0</v>
      </c>
      <c r="BJ58" s="30">
        <v>0</v>
      </c>
      <c r="BK58" s="30">
        <v>0</v>
      </c>
      <c r="BL58" s="30">
        <v>0</v>
      </c>
      <c r="BM58" s="45">
        <v>2374</v>
      </c>
      <c r="BN58" s="30">
        <v>0</v>
      </c>
      <c r="BO58" s="30">
        <v>0</v>
      </c>
      <c r="BP58" s="45">
        <v>2374</v>
      </c>
      <c r="BQ58" s="30">
        <v>0</v>
      </c>
      <c r="BR58" s="30">
        <v>0</v>
      </c>
      <c r="BS58" s="32" t="s">
        <v>102</v>
      </c>
      <c r="BT58" s="32" t="s">
        <v>102</v>
      </c>
      <c r="BU58" s="32" t="s">
        <v>102</v>
      </c>
      <c r="BV58" s="30">
        <v>0</v>
      </c>
      <c r="BW58" s="32" t="s">
        <v>102</v>
      </c>
      <c r="BX58" s="32" t="s">
        <v>102</v>
      </c>
      <c r="BY58" s="32" t="s">
        <v>102</v>
      </c>
      <c r="BZ58" s="30">
        <v>0</v>
      </c>
      <c r="CA58" s="32" t="s">
        <v>102</v>
      </c>
      <c r="CB58" s="30">
        <v>0</v>
      </c>
      <c r="CC58" s="30">
        <v>0</v>
      </c>
      <c r="CD58" s="30">
        <v>0</v>
      </c>
      <c r="CE58" s="30">
        <v>0</v>
      </c>
      <c r="CF58" s="30">
        <v>0</v>
      </c>
      <c r="CG58" s="30">
        <v>0</v>
      </c>
      <c r="CH58" s="30">
        <v>0</v>
      </c>
      <c r="CI58" s="30">
        <v>0</v>
      </c>
      <c r="CJ58" s="30">
        <v>0</v>
      </c>
      <c r="CK58" s="30">
        <v>0</v>
      </c>
      <c r="CL58" s="30">
        <v>0</v>
      </c>
      <c r="CM58" s="30">
        <v>0</v>
      </c>
      <c r="CN58" s="30">
        <v>0</v>
      </c>
      <c r="CO58" s="30">
        <v>0</v>
      </c>
      <c r="CP58" s="31">
        <v>0</v>
      </c>
    </row>
    <row r="59" spans="1:94" s="2" customFormat="1" ht="11.25" customHeight="1">
      <c r="A59" s="37" t="s">
        <v>149</v>
      </c>
      <c r="B59" s="30">
        <v>76994233</v>
      </c>
      <c r="C59" s="30">
        <v>347658</v>
      </c>
      <c r="D59" s="30">
        <v>265016</v>
      </c>
      <c r="E59" s="30">
        <v>13007</v>
      </c>
      <c r="F59" s="30">
        <v>69635</v>
      </c>
      <c r="G59" s="30">
        <v>47655</v>
      </c>
      <c r="H59" s="30">
        <v>16262</v>
      </c>
      <c r="I59" s="30">
        <v>5708267</v>
      </c>
      <c r="J59" s="30">
        <v>1326263</v>
      </c>
      <c r="K59" s="30">
        <v>225747</v>
      </c>
      <c r="L59" s="30">
        <v>4156257</v>
      </c>
      <c r="M59" s="30">
        <v>6791094</v>
      </c>
      <c r="N59" s="30">
        <v>1691813</v>
      </c>
      <c r="O59" s="30">
        <v>382023</v>
      </c>
      <c r="P59" s="30">
        <v>245581</v>
      </c>
      <c r="Q59" s="30">
        <v>236086</v>
      </c>
      <c r="R59" s="30">
        <v>262261</v>
      </c>
      <c r="S59" s="30">
        <v>134471</v>
      </c>
      <c r="T59" s="30">
        <v>91521</v>
      </c>
      <c r="U59" s="30">
        <v>133501</v>
      </c>
      <c r="V59" s="30">
        <v>75311</v>
      </c>
      <c r="W59" s="30">
        <v>373313</v>
      </c>
      <c r="X59" s="30">
        <v>161488</v>
      </c>
      <c r="Y59" s="30">
        <v>100523</v>
      </c>
      <c r="Z59" s="30">
        <v>58422</v>
      </c>
      <c r="AA59" s="30">
        <v>464031</v>
      </c>
      <c r="AB59" s="30">
        <v>376551</v>
      </c>
      <c r="AC59" s="30">
        <v>122382</v>
      </c>
      <c r="AD59" s="30">
        <v>273875</v>
      </c>
      <c r="AE59" s="30">
        <v>322936</v>
      </c>
      <c r="AF59" s="30">
        <v>418514</v>
      </c>
      <c r="AG59" s="30">
        <v>866490</v>
      </c>
      <c r="AH59" s="30">
        <v>7914439</v>
      </c>
      <c r="AI59" s="30">
        <v>4594514</v>
      </c>
      <c r="AJ59" s="30">
        <v>3225260</v>
      </c>
      <c r="AK59" s="30">
        <v>94665</v>
      </c>
      <c r="AL59" s="30">
        <v>18323731</v>
      </c>
      <c r="AM59" s="30">
        <v>6953627</v>
      </c>
      <c r="AN59" s="30">
        <v>1457408</v>
      </c>
      <c r="AO59" s="30">
        <v>325338</v>
      </c>
      <c r="AP59" s="30">
        <v>907441</v>
      </c>
      <c r="AQ59" s="30">
        <v>1281217</v>
      </c>
      <c r="AR59" s="30">
        <v>774893</v>
      </c>
      <c r="AS59" s="30">
        <v>368682</v>
      </c>
      <c r="AT59" s="30">
        <v>1245803</v>
      </c>
      <c r="AU59" s="30">
        <v>455229</v>
      </c>
      <c r="AV59" s="30">
        <v>50798</v>
      </c>
      <c r="AW59" s="30">
        <v>1276268</v>
      </c>
      <c r="AX59" s="30">
        <v>3227026</v>
      </c>
      <c r="AY59" s="30">
        <v>815818</v>
      </c>
      <c r="AZ59" s="30">
        <v>49934</v>
      </c>
      <c r="BA59" s="30">
        <v>461045</v>
      </c>
      <c r="BB59" s="30">
        <v>40592</v>
      </c>
      <c r="BC59" s="32" t="s">
        <v>102</v>
      </c>
      <c r="BD59" s="30">
        <v>220457</v>
      </c>
      <c r="BE59" s="32" t="s">
        <v>102</v>
      </c>
      <c r="BF59" s="30">
        <v>1255557</v>
      </c>
      <c r="BG59" s="30">
        <v>281776</v>
      </c>
      <c r="BH59" s="30">
        <v>129319</v>
      </c>
      <c r="BI59" s="30">
        <v>46020</v>
      </c>
      <c r="BJ59" s="30">
        <v>311562</v>
      </c>
      <c r="BK59" s="30">
        <v>252110</v>
      </c>
      <c r="BL59" s="30">
        <v>234771</v>
      </c>
      <c r="BM59" s="30">
        <v>5405941</v>
      </c>
      <c r="BN59" s="32" t="s">
        <v>102</v>
      </c>
      <c r="BO59" s="32" t="s">
        <v>102</v>
      </c>
      <c r="BP59" s="30">
        <v>1026974</v>
      </c>
      <c r="BQ59" s="30">
        <v>2013419</v>
      </c>
      <c r="BR59" s="45">
        <v>15913</v>
      </c>
      <c r="BS59" s="30">
        <v>4889330</v>
      </c>
      <c r="BT59" s="30">
        <v>4374045</v>
      </c>
      <c r="BU59" s="30">
        <v>199752</v>
      </c>
      <c r="BV59" s="30">
        <v>315533</v>
      </c>
      <c r="BW59" s="30">
        <v>9587230</v>
      </c>
      <c r="BX59" s="30">
        <v>209511</v>
      </c>
      <c r="BY59" s="30">
        <v>2666816</v>
      </c>
      <c r="BZ59" s="30">
        <v>2351346</v>
      </c>
      <c r="CA59" s="30">
        <v>315470</v>
      </c>
      <c r="CB59" s="30">
        <v>998222</v>
      </c>
      <c r="CC59" s="30">
        <v>3775499</v>
      </c>
      <c r="CD59" s="30">
        <v>3080712</v>
      </c>
      <c r="CE59" s="30">
        <v>464918</v>
      </c>
      <c r="CF59" s="30">
        <v>229870</v>
      </c>
      <c r="CG59" s="30">
        <v>1081136</v>
      </c>
      <c r="CH59" s="30">
        <v>697519</v>
      </c>
      <c r="CI59" s="30">
        <v>383617</v>
      </c>
      <c r="CJ59" s="30">
        <v>5288699</v>
      </c>
      <c r="CK59" s="30">
        <v>293979</v>
      </c>
      <c r="CL59" s="30">
        <v>4994720</v>
      </c>
      <c r="CM59" s="30">
        <v>1871367</v>
      </c>
      <c r="CN59" s="30">
        <v>863159</v>
      </c>
      <c r="CO59" s="30">
        <v>1006296</v>
      </c>
      <c r="CP59" s="46">
        <v>1912</v>
      </c>
    </row>
    <row r="60" spans="1:94" s="2" customFormat="1" ht="11.25" customHeight="1">
      <c r="A60" s="37" t="s">
        <v>150</v>
      </c>
      <c r="B60" s="30">
        <v>43039328</v>
      </c>
      <c r="C60" s="30">
        <v>228436</v>
      </c>
      <c r="D60" s="30">
        <v>134198</v>
      </c>
      <c r="E60" s="30">
        <v>16233</v>
      </c>
      <c r="F60" s="30">
        <v>78005</v>
      </c>
      <c r="G60" s="30">
        <v>175495</v>
      </c>
      <c r="H60" s="32" t="s">
        <v>102</v>
      </c>
      <c r="I60" s="30">
        <v>5065839</v>
      </c>
      <c r="J60" s="30">
        <v>1259332</v>
      </c>
      <c r="K60" s="30">
        <v>798615</v>
      </c>
      <c r="L60" s="30">
        <v>3007891</v>
      </c>
      <c r="M60" s="30">
        <v>4868447</v>
      </c>
      <c r="N60" s="30">
        <v>464544</v>
      </c>
      <c r="O60" s="30">
        <v>142758</v>
      </c>
      <c r="P60" s="30">
        <v>28986</v>
      </c>
      <c r="Q60" s="30">
        <v>43837</v>
      </c>
      <c r="R60" s="30">
        <v>19933</v>
      </c>
      <c r="S60" s="30">
        <v>231332</v>
      </c>
      <c r="T60" s="30">
        <v>160400</v>
      </c>
      <c r="U60" s="30">
        <v>142335</v>
      </c>
      <c r="V60" s="30">
        <v>26638</v>
      </c>
      <c r="W60" s="30">
        <v>248212</v>
      </c>
      <c r="X60" s="30">
        <v>241024</v>
      </c>
      <c r="Y60" s="30">
        <v>156143</v>
      </c>
      <c r="Z60" s="30">
        <v>189305</v>
      </c>
      <c r="AA60" s="30">
        <v>885185</v>
      </c>
      <c r="AB60" s="30">
        <v>458268</v>
      </c>
      <c r="AC60" s="30">
        <v>295439</v>
      </c>
      <c r="AD60" s="30">
        <v>281025</v>
      </c>
      <c r="AE60" s="30">
        <v>227592</v>
      </c>
      <c r="AF60" s="30">
        <v>268308</v>
      </c>
      <c r="AG60" s="30">
        <v>357184</v>
      </c>
      <c r="AH60" s="32" t="s">
        <v>102</v>
      </c>
      <c r="AI60" s="32" t="s">
        <v>102</v>
      </c>
      <c r="AJ60" s="32" t="s">
        <v>102</v>
      </c>
      <c r="AK60" s="32" t="s">
        <v>102</v>
      </c>
      <c r="AL60" s="30">
        <v>2686110</v>
      </c>
      <c r="AM60" s="30">
        <v>627786</v>
      </c>
      <c r="AN60" s="30">
        <v>155191</v>
      </c>
      <c r="AO60" s="30">
        <v>64919</v>
      </c>
      <c r="AP60" s="30">
        <v>241421</v>
      </c>
      <c r="AQ60" s="30">
        <v>512312</v>
      </c>
      <c r="AR60" s="30">
        <v>252227</v>
      </c>
      <c r="AS60" s="30">
        <v>182014</v>
      </c>
      <c r="AT60" s="30">
        <v>98217</v>
      </c>
      <c r="AU60" s="30">
        <v>79058</v>
      </c>
      <c r="AV60" s="45">
        <v>11896</v>
      </c>
      <c r="AW60" s="30">
        <v>204752</v>
      </c>
      <c r="AX60" s="30">
        <v>256317</v>
      </c>
      <c r="AY60" s="30">
        <v>826234</v>
      </c>
      <c r="AZ60" s="30">
        <v>53394</v>
      </c>
      <c r="BA60" s="30">
        <v>472731</v>
      </c>
      <c r="BB60" s="30">
        <v>103952</v>
      </c>
      <c r="BC60" s="45">
        <v>638</v>
      </c>
      <c r="BD60" s="30">
        <v>156123</v>
      </c>
      <c r="BE60" s="30">
        <v>39397</v>
      </c>
      <c r="BF60" s="30">
        <v>783682</v>
      </c>
      <c r="BG60" s="30">
        <v>285883</v>
      </c>
      <c r="BH60" s="32" t="s">
        <v>102</v>
      </c>
      <c r="BI60" s="32" t="s">
        <v>102</v>
      </c>
      <c r="BJ60" s="30">
        <v>63756</v>
      </c>
      <c r="BK60" s="32" t="s">
        <v>102</v>
      </c>
      <c r="BL60" s="32" t="s">
        <v>102</v>
      </c>
      <c r="BM60" s="30">
        <v>2058997</v>
      </c>
      <c r="BN60" s="30">
        <v>77935</v>
      </c>
      <c r="BO60" s="30">
        <v>310661</v>
      </c>
      <c r="BP60" s="30">
        <v>939419</v>
      </c>
      <c r="BQ60" s="30">
        <v>713303</v>
      </c>
      <c r="BR60" s="45">
        <v>17679</v>
      </c>
      <c r="BS60" s="30">
        <v>2221357</v>
      </c>
      <c r="BT60" s="30">
        <v>2092109</v>
      </c>
      <c r="BU60" s="32" t="s">
        <v>102</v>
      </c>
      <c r="BV60" s="32" t="s">
        <v>102</v>
      </c>
      <c r="BW60" s="30">
        <v>8861343</v>
      </c>
      <c r="BX60" s="30">
        <v>387977</v>
      </c>
      <c r="BY60" s="30">
        <v>1381351</v>
      </c>
      <c r="BZ60" s="30">
        <v>1100748</v>
      </c>
      <c r="CA60" s="30">
        <v>280603</v>
      </c>
      <c r="CB60" s="30">
        <v>156117</v>
      </c>
      <c r="CC60" s="30">
        <v>6967012</v>
      </c>
      <c r="CD60" s="30">
        <v>6517717</v>
      </c>
      <c r="CE60" s="32" t="s">
        <v>102</v>
      </c>
      <c r="CF60" s="32" t="s">
        <v>102</v>
      </c>
      <c r="CG60" s="30">
        <v>1076850</v>
      </c>
      <c r="CH60" s="30">
        <v>986980</v>
      </c>
      <c r="CI60" s="30">
        <v>89869</v>
      </c>
      <c r="CJ60" s="30">
        <v>351894</v>
      </c>
      <c r="CK60" s="32" t="s">
        <v>102</v>
      </c>
      <c r="CL60" s="32" t="s">
        <v>102</v>
      </c>
      <c r="CM60" s="30">
        <v>676573</v>
      </c>
      <c r="CN60" s="32" t="s">
        <v>102</v>
      </c>
      <c r="CO60" s="32" t="s">
        <v>102</v>
      </c>
      <c r="CP60" s="33" t="s">
        <v>102</v>
      </c>
    </row>
    <row r="61" spans="1:94" s="2" customFormat="1" ht="11.25" customHeight="1">
      <c r="A61" s="37" t="s">
        <v>151</v>
      </c>
      <c r="B61" s="30">
        <v>90256986</v>
      </c>
      <c r="C61" s="30">
        <v>1179356</v>
      </c>
      <c r="D61" s="30">
        <v>524061</v>
      </c>
      <c r="E61" s="30">
        <v>58487</v>
      </c>
      <c r="F61" s="30">
        <v>596809</v>
      </c>
      <c r="G61" s="30">
        <v>575539</v>
      </c>
      <c r="H61" s="30">
        <v>53462</v>
      </c>
      <c r="I61" s="30">
        <v>17576748</v>
      </c>
      <c r="J61" s="30">
        <v>3559117</v>
      </c>
      <c r="K61" s="30">
        <v>2089436</v>
      </c>
      <c r="L61" s="30">
        <v>11928195</v>
      </c>
      <c r="M61" s="30">
        <v>13304285</v>
      </c>
      <c r="N61" s="30">
        <v>1266040</v>
      </c>
      <c r="O61" s="30">
        <v>263978</v>
      </c>
      <c r="P61" s="30">
        <v>132603</v>
      </c>
      <c r="Q61" s="30">
        <v>96489</v>
      </c>
      <c r="R61" s="30">
        <v>71992</v>
      </c>
      <c r="S61" s="30">
        <v>499608</v>
      </c>
      <c r="T61" s="30">
        <v>442536</v>
      </c>
      <c r="U61" s="30">
        <v>432396</v>
      </c>
      <c r="V61" s="30">
        <v>124552</v>
      </c>
      <c r="W61" s="30">
        <v>697422</v>
      </c>
      <c r="X61" s="30">
        <v>836834</v>
      </c>
      <c r="Y61" s="30">
        <v>487898</v>
      </c>
      <c r="Z61" s="30">
        <v>437038</v>
      </c>
      <c r="AA61" s="30">
        <v>2651155</v>
      </c>
      <c r="AB61" s="30">
        <v>1459580</v>
      </c>
      <c r="AC61" s="30">
        <v>656094</v>
      </c>
      <c r="AD61" s="30">
        <v>670161</v>
      </c>
      <c r="AE61" s="30">
        <v>713471</v>
      </c>
      <c r="AF61" s="30">
        <v>600176</v>
      </c>
      <c r="AG61" s="30">
        <v>764263</v>
      </c>
      <c r="AH61" s="30">
        <v>8234505</v>
      </c>
      <c r="AI61" s="30">
        <v>5255996</v>
      </c>
      <c r="AJ61" s="30">
        <v>2924874</v>
      </c>
      <c r="AK61" s="30">
        <v>53635</v>
      </c>
      <c r="AL61" s="30">
        <v>8643778</v>
      </c>
      <c r="AM61" s="30">
        <v>3544699</v>
      </c>
      <c r="AN61" s="30">
        <v>358538</v>
      </c>
      <c r="AO61" s="30">
        <v>221148</v>
      </c>
      <c r="AP61" s="30">
        <v>687761</v>
      </c>
      <c r="AQ61" s="30">
        <v>1734321</v>
      </c>
      <c r="AR61" s="30">
        <v>323687</v>
      </c>
      <c r="AS61" s="30">
        <v>558057</v>
      </c>
      <c r="AT61" s="30">
        <v>172937</v>
      </c>
      <c r="AU61" s="30">
        <v>111951</v>
      </c>
      <c r="AV61" s="30">
        <v>50949</v>
      </c>
      <c r="AW61" s="30">
        <v>468804</v>
      </c>
      <c r="AX61" s="30">
        <v>410924</v>
      </c>
      <c r="AY61" s="30">
        <v>3777843</v>
      </c>
      <c r="AZ61" s="30">
        <v>270076</v>
      </c>
      <c r="BA61" s="30">
        <v>2335562</v>
      </c>
      <c r="BB61" s="30">
        <v>272090</v>
      </c>
      <c r="BC61" s="45">
        <v>8667</v>
      </c>
      <c r="BD61" s="30">
        <v>610018</v>
      </c>
      <c r="BE61" s="30">
        <v>281430</v>
      </c>
      <c r="BF61" s="30">
        <v>1273506</v>
      </c>
      <c r="BG61" s="30">
        <v>543011</v>
      </c>
      <c r="BH61" s="30">
        <v>151512</v>
      </c>
      <c r="BI61" s="30">
        <v>61311</v>
      </c>
      <c r="BJ61" s="30">
        <v>194011</v>
      </c>
      <c r="BK61" s="30">
        <v>220339</v>
      </c>
      <c r="BL61" s="30">
        <v>103322</v>
      </c>
      <c r="BM61" s="30">
        <v>3324156</v>
      </c>
      <c r="BN61" s="30">
        <v>222621</v>
      </c>
      <c r="BO61" s="30">
        <v>830763</v>
      </c>
      <c r="BP61" s="30">
        <v>937389</v>
      </c>
      <c r="BQ61" s="30">
        <v>1311357</v>
      </c>
      <c r="BR61" s="45">
        <v>22026</v>
      </c>
      <c r="BS61" s="30">
        <v>2142732</v>
      </c>
      <c r="BT61" s="30">
        <v>1710267</v>
      </c>
      <c r="BU61" s="30">
        <v>411369</v>
      </c>
      <c r="BV61" s="30">
        <v>21097</v>
      </c>
      <c r="BW61" s="30">
        <v>10817662</v>
      </c>
      <c r="BX61" s="30">
        <v>751199</v>
      </c>
      <c r="BY61" s="30">
        <v>5868954</v>
      </c>
      <c r="BZ61" s="30">
        <v>5079555</v>
      </c>
      <c r="CA61" s="30">
        <v>789399</v>
      </c>
      <c r="CB61" s="30">
        <v>335012</v>
      </c>
      <c r="CC61" s="30">
        <v>7929143</v>
      </c>
      <c r="CD61" s="30">
        <v>4086990</v>
      </c>
      <c r="CE61" s="30">
        <v>1712123</v>
      </c>
      <c r="CF61" s="30">
        <v>2130030</v>
      </c>
      <c r="CG61" s="30">
        <v>945140</v>
      </c>
      <c r="CH61" s="30">
        <v>649529</v>
      </c>
      <c r="CI61" s="30">
        <v>295610</v>
      </c>
      <c r="CJ61" s="30">
        <v>1705182</v>
      </c>
      <c r="CK61" s="30">
        <v>212714</v>
      </c>
      <c r="CL61" s="30">
        <v>1492468</v>
      </c>
      <c r="CM61" s="30">
        <v>1818783</v>
      </c>
      <c r="CN61" s="30">
        <v>1212169</v>
      </c>
      <c r="CO61" s="30">
        <v>602689</v>
      </c>
      <c r="CP61" s="46">
        <v>3925</v>
      </c>
    </row>
    <row r="62" spans="1:94" s="2" customFormat="1" ht="11.25" customHeight="1">
      <c r="A62" s="37" t="s">
        <v>152</v>
      </c>
      <c r="B62" s="30">
        <v>1744331</v>
      </c>
      <c r="C62" s="30">
        <v>6726</v>
      </c>
      <c r="D62" s="30">
        <v>2851</v>
      </c>
      <c r="E62" s="32" t="s">
        <v>102</v>
      </c>
      <c r="F62" s="32" t="s">
        <v>102</v>
      </c>
      <c r="G62" s="45">
        <v>9972</v>
      </c>
      <c r="H62" s="32" t="s">
        <v>102</v>
      </c>
      <c r="I62" s="30">
        <v>216442</v>
      </c>
      <c r="J62" s="32" t="s">
        <v>102</v>
      </c>
      <c r="K62" s="32" t="s">
        <v>102</v>
      </c>
      <c r="L62" s="32" t="s">
        <v>102</v>
      </c>
      <c r="M62" s="30">
        <v>125144</v>
      </c>
      <c r="N62" s="30">
        <v>5196</v>
      </c>
      <c r="O62" s="32" t="s">
        <v>102</v>
      </c>
      <c r="P62" s="32" t="s">
        <v>102</v>
      </c>
      <c r="Q62" s="32" t="s">
        <v>102</v>
      </c>
      <c r="R62" s="32" t="s">
        <v>102</v>
      </c>
      <c r="S62" s="32" t="s">
        <v>102</v>
      </c>
      <c r="T62" s="32" t="s">
        <v>102</v>
      </c>
      <c r="U62" s="32" t="s">
        <v>102</v>
      </c>
      <c r="V62" s="45">
        <v>5236</v>
      </c>
      <c r="W62" s="32" t="s">
        <v>102</v>
      </c>
      <c r="X62" s="32" t="s">
        <v>102</v>
      </c>
      <c r="Y62" s="45">
        <v>2255</v>
      </c>
      <c r="Z62" s="32" t="s">
        <v>102</v>
      </c>
      <c r="AA62" s="32" t="s">
        <v>102</v>
      </c>
      <c r="AB62" s="32" t="s">
        <v>102</v>
      </c>
      <c r="AC62" s="45">
        <v>710</v>
      </c>
      <c r="AD62" s="32" t="s">
        <v>102</v>
      </c>
      <c r="AE62" s="32" t="s">
        <v>102</v>
      </c>
      <c r="AF62" s="32" t="s">
        <v>102</v>
      </c>
      <c r="AG62" s="32" t="s">
        <v>102</v>
      </c>
      <c r="AH62" s="30">
        <v>148989</v>
      </c>
      <c r="AI62" s="32" t="s">
        <v>102</v>
      </c>
      <c r="AJ62" s="32" t="s">
        <v>102</v>
      </c>
      <c r="AK62" s="30">
        <v>0</v>
      </c>
      <c r="AL62" s="30">
        <v>431400</v>
      </c>
      <c r="AM62" s="32" t="s">
        <v>102</v>
      </c>
      <c r="AN62" s="45">
        <v>8296</v>
      </c>
      <c r="AO62" s="32" t="s">
        <v>102</v>
      </c>
      <c r="AP62" s="32" t="s">
        <v>102</v>
      </c>
      <c r="AQ62" s="32" t="s">
        <v>102</v>
      </c>
      <c r="AR62" s="32" t="s">
        <v>102</v>
      </c>
      <c r="AS62" s="32" t="s">
        <v>102</v>
      </c>
      <c r="AT62" s="32" t="s">
        <v>102</v>
      </c>
      <c r="AU62" s="32" t="s">
        <v>102</v>
      </c>
      <c r="AV62" s="30">
        <v>0</v>
      </c>
      <c r="AW62" s="32" t="s">
        <v>102</v>
      </c>
      <c r="AX62" s="32" t="s">
        <v>102</v>
      </c>
      <c r="AY62" s="30">
        <v>43444</v>
      </c>
      <c r="AZ62" s="32" t="s">
        <v>102</v>
      </c>
      <c r="BA62" s="30">
        <v>33705</v>
      </c>
      <c r="BB62" s="32" t="s">
        <v>102</v>
      </c>
      <c r="BC62" s="30">
        <v>0</v>
      </c>
      <c r="BD62" s="32" t="s">
        <v>102</v>
      </c>
      <c r="BE62" s="32" t="s">
        <v>102</v>
      </c>
      <c r="BF62" s="30">
        <v>129784</v>
      </c>
      <c r="BG62" s="32" t="s">
        <v>102</v>
      </c>
      <c r="BH62" s="32" t="s">
        <v>102</v>
      </c>
      <c r="BI62" s="32" t="s">
        <v>102</v>
      </c>
      <c r="BJ62" s="32" t="s">
        <v>102</v>
      </c>
      <c r="BK62" s="32" t="s">
        <v>102</v>
      </c>
      <c r="BL62" s="30">
        <v>0</v>
      </c>
      <c r="BM62" s="32" t="s">
        <v>102</v>
      </c>
      <c r="BN62" s="32" t="s">
        <v>102</v>
      </c>
      <c r="BO62" s="32" t="s">
        <v>102</v>
      </c>
      <c r="BP62" s="32" t="s">
        <v>102</v>
      </c>
      <c r="BQ62" s="45">
        <v>120056</v>
      </c>
      <c r="BR62" s="30">
        <v>0</v>
      </c>
      <c r="BS62" s="30">
        <v>89387</v>
      </c>
      <c r="BT62" s="32" t="s">
        <v>102</v>
      </c>
      <c r="BU62" s="32" t="s">
        <v>102</v>
      </c>
      <c r="BV62" s="30">
        <v>0</v>
      </c>
      <c r="BW62" s="32" t="s">
        <v>102</v>
      </c>
      <c r="BX62" s="30">
        <v>146179</v>
      </c>
      <c r="BY62" s="32" t="s">
        <v>102</v>
      </c>
      <c r="BZ62" s="32" t="s">
        <v>102</v>
      </c>
      <c r="CA62" s="32" t="s">
        <v>102</v>
      </c>
      <c r="CB62" s="32" t="s">
        <v>102</v>
      </c>
      <c r="CC62" s="30">
        <v>42368</v>
      </c>
      <c r="CD62" s="32" t="s">
        <v>102</v>
      </c>
      <c r="CE62" s="32" t="s">
        <v>102</v>
      </c>
      <c r="CF62" s="32" t="s">
        <v>102</v>
      </c>
      <c r="CG62" s="32" t="s">
        <v>102</v>
      </c>
      <c r="CH62" s="32" t="s">
        <v>102</v>
      </c>
      <c r="CI62" s="32" t="s">
        <v>102</v>
      </c>
      <c r="CJ62" s="30">
        <v>21035</v>
      </c>
      <c r="CK62" s="32" t="s">
        <v>102</v>
      </c>
      <c r="CL62" s="32" t="s">
        <v>102</v>
      </c>
      <c r="CM62" s="30">
        <v>30236</v>
      </c>
      <c r="CN62" s="32" t="s">
        <v>102</v>
      </c>
      <c r="CO62" s="32" t="s">
        <v>102</v>
      </c>
      <c r="CP62" s="31">
        <v>0</v>
      </c>
    </row>
    <row r="63" spans="1:94" s="10" customFormat="1" ht="11.25" customHeight="1">
      <c r="A63" s="37" t="s">
        <v>153</v>
      </c>
      <c r="B63" s="30">
        <v>1011542337</v>
      </c>
      <c r="C63" s="30">
        <v>42795333</v>
      </c>
      <c r="D63" s="30">
        <v>32175102</v>
      </c>
      <c r="E63" s="30">
        <v>2352070</v>
      </c>
      <c r="F63" s="30">
        <v>8268162</v>
      </c>
      <c r="G63" s="30">
        <v>7435092</v>
      </c>
      <c r="H63" s="30">
        <v>1356560</v>
      </c>
      <c r="I63" s="30">
        <v>110890292</v>
      </c>
      <c r="J63" s="30">
        <v>26444948</v>
      </c>
      <c r="K63" s="30">
        <v>10433870</v>
      </c>
      <c r="L63" s="30">
        <v>74011475</v>
      </c>
      <c r="M63" s="30">
        <v>58522817</v>
      </c>
      <c r="N63" s="30">
        <v>7498680</v>
      </c>
      <c r="O63" s="30">
        <v>2318475</v>
      </c>
      <c r="P63" s="30">
        <v>1193988</v>
      </c>
      <c r="Q63" s="30">
        <v>1241481</v>
      </c>
      <c r="R63" s="30">
        <v>374652</v>
      </c>
      <c r="S63" s="30">
        <v>3175369</v>
      </c>
      <c r="T63" s="30">
        <v>1571473</v>
      </c>
      <c r="U63" s="30">
        <v>2776647</v>
      </c>
      <c r="V63" s="30">
        <v>619848</v>
      </c>
      <c r="W63" s="30">
        <v>3477849</v>
      </c>
      <c r="X63" s="30">
        <v>3260231</v>
      </c>
      <c r="Y63" s="30">
        <v>2228070</v>
      </c>
      <c r="Z63" s="30">
        <v>1037931</v>
      </c>
      <c r="AA63" s="30">
        <v>8298816</v>
      </c>
      <c r="AB63" s="30">
        <v>4454544</v>
      </c>
      <c r="AC63" s="30">
        <v>2263837</v>
      </c>
      <c r="AD63" s="30">
        <v>2146288</v>
      </c>
      <c r="AE63" s="30">
        <v>2786426</v>
      </c>
      <c r="AF63" s="30">
        <v>2077141</v>
      </c>
      <c r="AG63" s="30">
        <v>5721072</v>
      </c>
      <c r="AH63" s="30">
        <v>67721916</v>
      </c>
      <c r="AI63" s="30">
        <v>38405682</v>
      </c>
      <c r="AJ63" s="30">
        <v>28758997</v>
      </c>
      <c r="AK63" s="30">
        <v>557238</v>
      </c>
      <c r="AL63" s="30">
        <v>103631187</v>
      </c>
      <c r="AM63" s="30">
        <v>28044968</v>
      </c>
      <c r="AN63" s="30">
        <v>6205258</v>
      </c>
      <c r="AO63" s="30">
        <v>2695113</v>
      </c>
      <c r="AP63" s="30">
        <v>7066371</v>
      </c>
      <c r="AQ63" s="30">
        <v>13766330</v>
      </c>
      <c r="AR63" s="30">
        <v>6244475</v>
      </c>
      <c r="AS63" s="30">
        <v>10499751</v>
      </c>
      <c r="AT63" s="30">
        <v>4107063</v>
      </c>
      <c r="AU63" s="30">
        <v>2979706</v>
      </c>
      <c r="AV63" s="30">
        <v>567082</v>
      </c>
      <c r="AW63" s="30">
        <v>8850782</v>
      </c>
      <c r="AX63" s="30">
        <v>12604289</v>
      </c>
      <c r="AY63" s="30">
        <v>82468412</v>
      </c>
      <c r="AZ63" s="30">
        <v>3769099</v>
      </c>
      <c r="BA63" s="30">
        <v>59708679</v>
      </c>
      <c r="BB63" s="30">
        <v>3102409</v>
      </c>
      <c r="BC63" s="45">
        <v>30926</v>
      </c>
      <c r="BD63" s="30">
        <v>13483728</v>
      </c>
      <c r="BE63" s="30">
        <v>2373571</v>
      </c>
      <c r="BF63" s="30">
        <v>15912567</v>
      </c>
      <c r="BG63" s="30">
        <v>3424401</v>
      </c>
      <c r="BH63" s="30">
        <v>3598560</v>
      </c>
      <c r="BI63" s="30">
        <v>1168387</v>
      </c>
      <c r="BJ63" s="30">
        <v>3538489</v>
      </c>
      <c r="BK63" s="30">
        <v>2198535</v>
      </c>
      <c r="BL63" s="30">
        <v>1984195</v>
      </c>
      <c r="BM63" s="30">
        <v>40953258</v>
      </c>
      <c r="BN63" s="30">
        <v>1175393</v>
      </c>
      <c r="BO63" s="30">
        <v>11807821</v>
      </c>
      <c r="BP63" s="30">
        <v>13625558</v>
      </c>
      <c r="BQ63" s="30">
        <v>13958191</v>
      </c>
      <c r="BR63" s="30">
        <v>386295</v>
      </c>
      <c r="BS63" s="30">
        <v>39656975</v>
      </c>
      <c r="BT63" s="30">
        <v>34221047</v>
      </c>
      <c r="BU63" s="30">
        <v>4813844</v>
      </c>
      <c r="BV63" s="30">
        <v>622084</v>
      </c>
      <c r="BW63" s="30">
        <v>126568565</v>
      </c>
      <c r="BX63" s="30">
        <v>4755274</v>
      </c>
      <c r="BY63" s="30">
        <v>52223503</v>
      </c>
      <c r="BZ63" s="30">
        <v>44860438</v>
      </c>
      <c r="CA63" s="30">
        <v>7363065</v>
      </c>
      <c r="CB63" s="30">
        <v>6732799</v>
      </c>
      <c r="CC63" s="30">
        <v>139915654</v>
      </c>
      <c r="CD63" s="30">
        <v>92085683</v>
      </c>
      <c r="CE63" s="30">
        <v>35085361</v>
      </c>
      <c r="CF63" s="30">
        <v>12744610</v>
      </c>
      <c r="CG63" s="30">
        <v>23388356</v>
      </c>
      <c r="CH63" s="30">
        <v>16026695</v>
      </c>
      <c r="CI63" s="30">
        <v>7361661</v>
      </c>
      <c r="CJ63" s="30">
        <v>53994541</v>
      </c>
      <c r="CK63" s="30">
        <v>7804878</v>
      </c>
      <c r="CL63" s="30">
        <v>46189663</v>
      </c>
      <c r="CM63" s="30">
        <v>32619235</v>
      </c>
      <c r="CN63" s="30">
        <v>16416047</v>
      </c>
      <c r="CO63" s="30">
        <v>16049473</v>
      </c>
      <c r="CP63" s="31">
        <v>153715</v>
      </c>
    </row>
    <row r="64" spans="1:94" s="2" customFormat="1" ht="11.25" customHeight="1">
      <c r="A64" s="40" t="s">
        <v>154</v>
      </c>
      <c r="B64" s="30">
        <v>758960354</v>
      </c>
      <c r="C64" s="30">
        <v>7392776</v>
      </c>
      <c r="D64" s="30">
        <v>4909335</v>
      </c>
      <c r="E64" s="32" t="s">
        <v>102</v>
      </c>
      <c r="F64" s="32" t="s">
        <v>102</v>
      </c>
      <c r="G64" s="30">
        <v>7729256</v>
      </c>
      <c r="H64" s="30">
        <v>2092563</v>
      </c>
      <c r="I64" s="30">
        <v>87579769</v>
      </c>
      <c r="J64" s="30">
        <v>26570026</v>
      </c>
      <c r="K64" s="30">
        <v>11111786</v>
      </c>
      <c r="L64" s="30">
        <v>49897957</v>
      </c>
      <c r="M64" s="30">
        <v>78273721</v>
      </c>
      <c r="N64" s="30">
        <v>8531126</v>
      </c>
      <c r="O64" s="32" t="s">
        <v>102</v>
      </c>
      <c r="P64" s="32" t="s">
        <v>102</v>
      </c>
      <c r="Q64" s="32" t="s">
        <v>102</v>
      </c>
      <c r="R64" s="32" t="s">
        <v>102</v>
      </c>
      <c r="S64" s="32" t="s">
        <v>102</v>
      </c>
      <c r="T64" s="32" t="s">
        <v>102</v>
      </c>
      <c r="U64" s="32" t="s">
        <v>102</v>
      </c>
      <c r="V64" s="30">
        <v>894214</v>
      </c>
      <c r="W64" s="30">
        <v>3896712</v>
      </c>
      <c r="X64" s="32" t="s">
        <v>102</v>
      </c>
      <c r="Y64" s="30">
        <v>2516979</v>
      </c>
      <c r="Z64" s="32" t="s">
        <v>102</v>
      </c>
      <c r="AA64" s="30">
        <v>11879693</v>
      </c>
      <c r="AB64" s="30">
        <v>6174616</v>
      </c>
      <c r="AC64" s="30">
        <v>3527638</v>
      </c>
      <c r="AD64" s="30">
        <v>2393954</v>
      </c>
      <c r="AE64" s="30">
        <v>4028648</v>
      </c>
      <c r="AF64" s="32" t="s">
        <v>102</v>
      </c>
      <c r="AG64" s="30">
        <v>7178218</v>
      </c>
      <c r="AH64" s="30">
        <v>86397966</v>
      </c>
      <c r="AI64" s="32" t="s">
        <v>102</v>
      </c>
      <c r="AJ64" s="32" t="s">
        <v>102</v>
      </c>
      <c r="AK64" s="32" t="s">
        <v>102</v>
      </c>
      <c r="AL64" s="30">
        <v>104577472</v>
      </c>
      <c r="AM64" s="32" t="s">
        <v>102</v>
      </c>
      <c r="AN64" s="30">
        <v>3940030</v>
      </c>
      <c r="AO64" s="32" t="s">
        <v>102</v>
      </c>
      <c r="AP64" s="32" t="s">
        <v>102</v>
      </c>
      <c r="AQ64" s="30">
        <v>9388082</v>
      </c>
      <c r="AR64" s="32" t="s">
        <v>102</v>
      </c>
      <c r="AS64" s="32" t="s">
        <v>102</v>
      </c>
      <c r="AT64" s="32" t="s">
        <v>102</v>
      </c>
      <c r="AU64" s="32" t="s">
        <v>102</v>
      </c>
      <c r="AV64" s="32" t="s">
        <v>102</v>
      </c>
      <c r="AW64" s="30">
        <v>6169330</v>
      </c>
      <c r="AX64" s="32" t="s">
        <v>102</v>
      </c>
      <c r="AY64" s="30">
        <v>21236095</v>
      </c>
      <c r="AZ64" s="30">
        <v>829692</v>
      </c>
      <c r="BA64" s="30">
        <v>13045265</v>
      </c>
      <c r="BB64" s="32" t="s">
        <v>102</v>
      </c>
      <c r="BC64" s="32" t="s">
        <v>102</v>
      </c>
      <c r="BD64" s="32" t="s">
        <v>102</v>
      </c>
      <c r="BE64" s="32" t="s">
        <v>102</v>
      </c>
      <c r="BF64" s="30">
        <v>15476550</v>
      </c>
      <c r="BG64" s="32" t="s">
        <v>102</v>
      </c>
      <c r="BH64" s="32" t="s">
        <v>102</v>
      </c>
      <c r="BI64" s="32" t="s">
        <v>102</v>
      </c>
      <c r="BJ64" s="30">
        <v>1269680</v>
      </c>
      <c r="BK64" s="30">
        <v>1710101</v>
      </c>
      <c r="BL64" s="32" t="s">
        <v>102</v>
      </c>
      <c r="BM64" s="30">
        <v>46578691</v>
      </c>
      <c r="BN64" s="32" t="s">
        <v>102</v>
      </c>
      <c r="BO64" s="30">
        <v>14175012</v>
      </c>
      <c r="BP64" s="30">
        <v>16784681</v>
      </c>
      <c r="BQ64" s="30">
        <v>12702525</v>
      </c>
      <c r="BR64" s="32" t="s">
        <v>102</v>
      </c>
      <c r="BS64" s="30">
        <v>35869571</v>
      </c>
      <c r="BT64" s="32" t="s">
        <v>102</v>
      </c>
      <c r="BU64" s="32" t="s">
        <v>102</v>
      </c>
      <c r="BV64" s="32" t="s">
        <v>102</v>
      </c>
      <c r="BW64" s="30">
        <v>97120914</v>
      </c>
      <c r="BX64" s="30">
        <v>17594999</v>
      </c>
      <c r="BY64" s="30">
        <v>27378475</v>
      </c>
      <c r="BZ64" s="32" t="s">
        <v>102</v>
      </c>
      <c r="CA64" s="32" t="s">
        <v>102</v>
      </c>
      <c r="CB64" s="30">
        <v>3914630</v>
      </c>
      <c r="CC64" s="30">
        <v>59786124</v>
      </c>
      <c r="CD64" s="32" t="s">
        <v>102</v>
      </c>
      <c r="CE64" s="30">
        <v>8994330</v>
      </c>
      <c r="CF64" s="32" t="s">
        <v>102</v>
      </c>
      <c r="CG64" s="30">
        <v>15730548</v>
      </c>
      <c r="CH64" s="30">
        <v>10566504</v>
      </c>
      <c r="CI64" s="30">
        <v>5164044</v>
      </c>
      <c r="CJ64" s="30">
        <v>27954865</v>
      </c>
      <c r="CK64" s="30">
        <v>3098152</v>
      </c>
      <c r="CL64" s="30">
        <v>24856713</v>
      </c>
      <c r="CM64" s="30">
        <v>16275371</v>
      </c>
      <c r="CN64" s="32" t="s">
        <v>102</v>
      </c>
      <c r="CO64" s="32" t="s">
        <v>102</v>
      </c>
      <c r="CP64" s="33" t="s">
        <v>102</v>
      </c>
    </row>
    <row r="65" spans="1:94" s="27" customFormat="1" ht="11.25" customHeight="1">
      <c r="A65" s="39" t="s">
        <v>155</v>
      </c>
      <c r="B65" s="28">
        <v>755345288</v>
      </c>
      <c r="C65" s="28">
        <v>7368905</v>
      </c>
      <c r="D65" s="28">
        <v>4888167</v>
      </c>
      <c r="E65" s="28">
        <v>197719</v>
      </c>
      <c r="F65" s="28">
        <v>2283018</v>
      </c>
      <c r="G65" s="28">
        <v>7691833</v>
      </c>
      <c r="H65" s="28">
        <v>2092364</v>
      </c>
      <c r="I65" s="28">
        <v>87089826</v>
      </c>
      <c r="J65" s="28">
        <v>26270971</v>
      </c>
      <c r="K65" s="28">
        <v>11050742</v>
      </c>
      <c r="L65" s="28">
        <v>49768113</v>
      </c>
      <c r="M65" s="28">
        <v>78029032</v>
      </c>
      <c r="N65" s="28">
        <v>8526530</v>
      </c>
      <c r="O65" s="28">
        <v>3054559</v>
      </c>
      <c r="P65" s="34" t="s">
        <v>102</v>
      </c>
      <c r="Q65" s="34" t="s">
        <v>102</v>
      </c>
      <c r="R65" s="28">
        <v>380800</v>
      </c>
      <c r="S65" s="28">
        <v>7761585</v>
      </c>
      <c r="T65" s="28">
        <v>1594144</v>
      </c>
      <c r="U65" s="28">
        <v>2281132</v>
      </c>
      <c r="V65" s="28">
        <v>889724</v>
      </c>
      <c r="W65" s="28">
        <v>3894594</v>
      </c>
      <c r="X65" s="28">
        <v>5133681</v>
      </c>
      <c r="Y65" s="28">
        <v>2511292</v>
      </c>
      <c r="Z65" s="28">
        <v>3466407</v>
      </c>
      <c r="AA65" s="28">
        <v>11849623</v>
      </c>
      <c r="AB65" s="28">
        <v>6121663</v>
      </c>
      <c r="AC65" s="28">
        <v>3498427</v>
      </c>
      <c r="AD65" s="28">
        <v>2392503</v>
      </c>
      <c r="AE65" s="28">
        <v>4018273</v>
      </c>
      <c r="AF65" s="28">
        <v>1796048</v>
      </c>
      <c r="AG65" s="28">
        <v>7169869</v>
      </c>
      <c r="AH65" s="28">
        <v>86142945</v>
      </c>
      <c r="AI65" s="28">
        <v>54170679</v>
      </c>
      <c r="AJ65" s="28">
        <v>30867416</v>
      </c>
      <c r="AK65" s="28">
        <v>1104849</v>
      </c>
      <c r="AL65" s="28">
        <v>104372307</v>
      </c>
      <c r="AM65" s="28">
        <v>44281884</v>
      </c>
      <c r="AN65" s="28">
        <v>3932507</v>
      </c>
      <c r="AO65" s="28">
        <v>2325075</v>
      </c>
      <c r="AP65" s="28">
        <v>11590093</v>
      </c>
      <c r="AQ65" s="28">
        <v>9348488</v>
      </c>
      <c r="AR65" s="28">
        <v>4627856</v>
      </c>
      <c r="AS65" s="28">
        <v>5735987</v>
      </c>
      <c r="AT65" s="28">
        <v>4558221</v>
      </c>
      <c r="AU65" s="34" t="s">
        <v>102</v>
      </c>
      <c r="AV65" s="34" t="s">
        <v>102</v>
      </c>
      <c r="AW65" s="28">
        <v>6161765</v>
      </c>
      <c r="AX65" s="28">
        <v>7125131</v>
      </c>
      <c r="AY65" s="28">
        <v>21210815</v>
      </c>
      <c r="AZ65" s="28">
        <v>827879</v>
      </c>
      <c r="BA65" s="28">
        <v>13031096</v>
      </c>
      <c r="BB65" s="28">
        <v>1427505</v>
      </c>
      <c r="BC65" s="49">
        <v>107060</v>
      </c>
      <c r="BD65" s="28">
        <v>5159870</v>
      </c>
      <c r="BE65" s="28">
        <v>657406</v>
      </c>
      <c r="BF65" s="28">
        <v>15395869</v>
      </c>
      <c r="BG65" s="28">
        <v>3583591</v>
      </c>
      <c r="BH65" s="28">
        <v>2226468</v>
      </c>
      <c r="BI65" s="28">
        <v>553552</v>
      </c>
      <c r="BJ65" s="28">
        <v>1263725</v>
      </c>
      <c r="BK65" s="28">
        <v>1697854</v>
      </c>
      <c r="BL65" s="28">
        <v>6070679</v>
      </c>
      <c r="BM65" s="28">
        <v>46297294</v>
      </c>
      <c r="BN65" s="28">
        <v>2452642</v>
      </c>
      <c r="BO65" s="28">
        <v>14169082</v>
      </c>
      <c r="BP65" s="28">
        <v>16759786</v>
      </c>
      <c r="BQ65" s="28">
        <v>12681329</v>
      </c>
      <c r="BR65" s="28">
        <v>234454</v>
      </c>
      <c r="BS65" s="28">
        <v>35795115</v>
      </c>
      <c r="BT65" s="28">
        <v>31393207</v>
      </c>
      <c r="BU65" s="34" t="s">
        <v>102</v>
      </c>
      <c r="BV65" s="34" t="s">
        <v>102</v>
      </c>
      <c r="BW65" s="28">
        <v>96981728</v>
      </c>
      <c r="BX65" s="28">
        <v>16694489</v>
      </c>
      <c r="BY65" s="28">
        <v>27313653</v>
      </c>
      <c r="BZ65" s="28">
        <v>25013513</v>
      </c>
      <c r="CA65" s="28">
        <v>2300140</v>
      </c>
      <c r="CB65" s="28">
        <v>3895724</v>
      </c>
      <c r="CC65" s="28">
        <v>59577904</v>
      </c>
      <c r="CD65" s="28">
        <v>49124141</v>
      </c>
      <c r="CE65" s="28">
        <v>8918326</v>
      </c>
      <c r="CF65" s="28">
        <v>1535437</v>
      </c>
      <c r="CG65" s="28">
        <v>15727684</v>
      </c>
      <c r="CH65" s="28">
        <v>10564360</v>
      </c>
      <c r="CI65" s="28">
        <v>5163324</v>
      </c>
      <c r="CJ65" s="28">
        <v>27479792</v>
      </c>
      <c r="CK65" s="28">
        <v>3091124</v>
      </c>
      <c r="CL65" s="28">
        <v>24388667</v>
      </c>
      <c r="CM65" s="28">
        <v>16188011</v>
      </c>
      <c r="CN65" s="34" t="s">
        <v>102</v>
      </c>
      <c r="CO65" s="28">
        <v>8190718</v>
      </c>
      <c r="CP65" s="53" t="s">
        <v>102</v>
      </c>
    </row>
    <row r="66" spans="1:94" s="44" customFormat="1" ht="11.25" customHeight="1">
      <c r="A66" s="41" t="s">
        <v>156</v>
      </c>
      <c r="B66" s="54">
        <v>296483</v>
      </c>
      <c r="C66" s="55" t="s">
        <v>102</v>
      </c>
      <c r="D66" s="55" t="s">
        <v>102</v>
      </c>
      <c r="E66" s="54">
        <v>0</v>
      </c>
      <c r="F66" s="54">
        <v>0</v>
      </c>
      <c r="G66" s="55" t="s">
        <v>102</v>
      </c>
      <c r="H66" s="54">
        <v>0</v>
      </c>
      <c r="I66" s="54">
        <v>10753</v>
      </c>
      <c r="J66" s="55" t="s">
        <v>102</v>
      </c>
      <c r="K66" s="55" t="s">
        <v>102</v>
      </c>
      <c r="L66" s="55" t="s">
        <v>102</v>
      </c>
      <c r="M66" s="54">
        <v>50734</v>
      </c>
      <c r="N66" s="55" t="s">
        <v>102</v>
      </c>
      <c r="O66" s="55" t="s">
        <v>102</v>
      </c>
      <c r="P66" s="54">
        <v>0</v>
      </c>
      <c r="Q66" s="54">
        <v>0</v>
      </c>
      <c r="R66" s="54">
        <v>0</v>
      </c>
      <c r="S66" s="55" t="s">
        <v>102</v>
      </c>
      <c r="T66" s="54">
        <v>0</v>
      </c>
      <c r="U66" s="55" t="s">
        <v>102</v>
      </c>
      <c r="V66" s="54">
        <v>0</v>
      </c>
      <c r="W66" s="56">
        <v>2406</v>
      </c>
      <c r="X66" s="55" t="s">
        <v>102</v>
      </c>
      <c r="Y66" s="55" t="s">
        <v>102</v>
      </c>
      <c r="Z66" s="55" t="s">
        <v>102</v>
      </c>
      <c r="AA66" s="55" t="s">
        <v>102</v>
      </c>
      <c r="AB66" s="55" t="s">
        <v>102</v>
      </c>
      <c r="AC66" s="54">
        <v>0</v>
      </c>
      <c r="AD66" s="55" t="s">
        <v>102</v>
      </c>
      <c r="AE66" s="55" t="s">
        <v>102</v>
      </c>
      <c r="AF66" s="55" t="s">
        <v>102</v>
      </c>
      <c r="AG66" s="55" t="s">
        <v>102</v>
      </c>
      <c r="AH66" s="55" t="s">
        <v>102</v>
      </c>
      <c r="AI66" s="55" t="s">
        <v>102</v>
      </c>
      <c r="AJ66" s="55" t="s">
        <v>102</v>
      </c>
      <c r="AK66" s="54">
        <v>0</v>
      </c>
      <c r="AL66" s="54">
        <v>66060</v>
      </c>
      <c r="AM66" s="55" t="s">
        <v>102</v>
      </c>
      <c r="AN66" s="54">
        <v>0</v>
      </c>
      <c r="AO66" s="54">
        <v>0</v>
      </c>
      <c r="AP66" s="55" t="s">
        <v>102</v>
      </c>
      <c r="AQ66" s="55" t="s">
        <v>102</v>
      </c>
      <c r="AR66" s="55" t="s">
        <v>102</v>
      </c>
      <c r="AS66" s="56">
        <v>469</v>
      </c>
      <c r="AT66" s="54">
        <v>0</v>
      </c>
      <c r="AU66" s="54">
        <v>0</v>
      </c>
      <c r="AV66" s="55" t="s">
        <v>102</v>
      </c>
      <c r="AW66" s="54">
        <v>0</v>
      </c>
      <c r="AX66" s="54">
        <v>0</v>
      </c>
      <c r="AY66" s="55" t="s">
        <v>102</v>
      </c>
      <c r="AZ66" s="54">
        <v>0</v>
      </c>
      <c r="BA66" s="55" t="s">
        <v>102</v>
      </c>
      <c r="BB66" s="54">
        <v>0</v>
      </c>
      <c r="BC66" s="54">
        <v>0</v>
      </c>
      <c r="BD66" s="54">
        <v>0</v>
      </c>
      <c r="BE66" s="54">
        <v>0</v>
      </c>
      <c r="BF66" s="55" t="s">
        <v>102</v>
      </c>
      <c r="BG66" s="55" t="s">
        <v>102</v>
      </c>
      <c r="BH66" s="54">
        <v>0</v>
      </c>
      <c r="BI66" s="55" t="s">
        <v>102</v>
      </c>
      <c r="BJ66" s="55" t="s">
        <v>102</v>
      </c>
      <c r="BK66" s="55" t="s">
        <v>102</v>
      </c>
      <c r="BL66" s="54">
        <v>0</v>
      </c>
      <c r="BM66" s="55" t="s">
        <v>102</v>
      </c>
      <c r="BN66" s="55" t="s">
        <v>102</v>
      </c>
      <c r="BO66" s="55" t="s">
        <v>102</v>
      </c>
      <c r="BP66" s="55" t="s">
        <v>102</v>
      </c>
      <c r="BQ66" s="55" t="s">
        <v>102</v>
      </c>
      <c r="BR66" s="54">
        <v>0</v>
      </c>
      <c r="BS66" s="56">
        <v>3890</v>
      </c>
      <c r="BT66" s="55" t="s">
        <v>102</v>
      </c>
      <c r="BU66" s="55" t="s">
        <v>102</v>
      </c>
      <c r="BV66" s="54">
        <v>0</v>
      </c>
      <c r="BW66" s="55" t="s">
        <v>102</v>
      </c>
      <c r="BX66" s="55" t="s">
        <v>102</v>
      </c>
      <c r="BY66" s="55" t="s">
        <v>102</v>
      </c>
      <c r="BZ66" s="55" t="s">
        <v>102</v>
      </c>
      <c r="CA66" s="54">
        <v>0</v>
      </c>
      <c r="CB66" s="54">
        <v>0</v>
      </c>
      <c r="CC66" s="55" t="s">
        <v>102</v>
      </c>
      <c r="CD66" s="55" t="s">
        <v>102</v>
      </c>
      <c r="CE66" s="54">
        <v>0</v>
      </c>
      <c r="CF66" s="54">
        <v>0</v>
      </c>
      <c r="CG66" s="55" t="s">
        <v>102</v>
      </c>
      <c r="CH66" s="55" t="s">
        <v>102</v>
      </c>
      <c r="CI66" s="54">
        <v>0</v>
      </c>
      <c r="CJ66" s="55" t="s">
        <v>102</v>
      </c>
      <c r="CK66" s="55" t="s">
        <v>102</v>
      </c>
      <c r="CL66" s="55" t="s">
        <v>102</v>
      </c>
      <c r="CM66" s="55" t="s">
        <v>102</v>
      </c>
      <c r="CN66" s="55" t="s">
        <v>102</v>
      </c>
      <c r="CO66" s="54">
        <v>0</v>
      </c>
      <c r="CP66" s="57">
        <v>0</v>
      </c>
    </row>
    <row r="67" spans="1:94" s="18" customFormat="1" ht="11.25" customHeight="1">
      <c r="A67" s="98" t="s">
        <v>157</v>
      </c>
      <c r="B67" s="99"/>
      <c r="C67" s="99"/>
      <c r="D67" s="99"/>
      <c r="E67" s="99"/>
      <c r="F67" s="99"/>
      <c r="G67" s="99"/>
      <c r="H67" s="99"/>
      <c r="I67" s="99"/>
      <c r="J67" s="99"/>
      <c r="K67" s="99"/>
      <c r="L67" s="99"/>
      <c r="M67" s="99"/>
      <c r="N67" s="99"/>
      <c r="O67" s="99"/>
      <c r="P67" s="99"/>
      <c r="Q67" s="99"/>
      <c r="R67" s="99"/>
      <c r="S67" s="99"/>
      <c r="T67" s="99"/>
      <c r="U67" s="99"/>
      <c r="V67" s="99"/>
      <c r="W67" s="99"/>
      <c r="X67" s="99"/>
      <c r="Y67" s="99"/>
      <c r="Z67" s="99"/>
      <c r="AA67" s="99"/>
      <c r="AB67" s="99"/>
      <c r="AC67" s="99"/>
      <c r="AD67" s="99"/>
      <c r="AE67" s="99"/>
      <c r="AF67" s="99"/>
      <c r="AG67" s="99"/>
      <c r="AH67" s="99"/>
      <c r="AI67" s="99"/>
      <c r="AJ67" s="99"/>
      <c r="AK67" s="99"/>
      <c r="AL67" s="99"/>
      <c r="AM67" s="99"/>
      <c r="AN67" s="99"/>
      <c r="AO67" s="99"/>
      <c r="AP67" s="99"/>
      <c r="AQ67" s="99"/>
      <c r="AR67" s="99"/>
      <c r="AS67" s="99"/>
      <c r="AT67" s="99"/>
      <c r="AU67" s="99"/>
      <c r="AV67" s="99"/>
      <c r="AW67" s="99"/>
      <c r="AX67" s="99"/>
      <c r="AY67" s="99"/>
      <c r="AZ67" s="99"/>
      <c r="BA67" s="99"/>
      <c r="BB67" s="99"/>
      <c r="BC67" s="99"/>
      <c r="BD67" s="99"/>
      <c r="BE67" s="99"/>
      <c r="BF67" s="99"/>
      <c r="BG67" s="99"/>
      <c r="BH67" s="99"/>
      <c r="BI67" s="99"/>
      <c r="BJ67" s="99"/>
      <c r="BK67" s="99"/>
      <c r="BL67" s="99"/>
      <c r="BM67" s="99"/>
      <c r="BN67" s="99"/>
      <c r="BO67" s="99"/>
      <c r="BP67" s="99"/>
      <c r="BQ67" s="99"/>
      <c r="BR67" s="99"/>
      <c r="BS67" s="99"/>
      <c r="BT67" s="99"/>
      <c r="BU67" s="99"/>
      <c r="BV67" s="99"/>
      <c r="BW67" s="99"/>
      <c r="BX67" s="99"/>
      <c r="BY67" s="99"/>
      <c r="BZ67" s="99"/>
      <c r="CA67" s="99"/>
      <c r="CB67" s="99"/>
      <c r="CC67" s="99"/>
      <c r="CD67" s="99"/>
      <c r="CE67" s="99"/>
      <c r="CF67" s="99"/>
      <c r="CG67" s="99"/>
      <c r="CH67" s="99"/>
      <c r="CI67" s="99"/>
      <c r="CJ67" s="99"/>
      <c r="CK67" s="99"/>
      <c r="CL67" s="99"/>
      <c r="CM67" s="99"/>
      <c r="CN67" s="99"/>
      <c r="CO67" s="99"/>
      <c r="CP67" s="99"/>
    </row>
    <row r="68" spans="1:94" s="18" customFormat="1" ht="11.25" customHeight="1">
      <c r="A68" s="97"/>
      <c r="B68" s="97"/>
      <c r="C68" s="97"/>
      <c r="D68" s="97"/>
      <c r="E68" s="97"/>
      <c r="F68" s="97"/>
      <c r="G68" s="97"/>
      <c r="H68" s="97"/>
      <c r="I68" s="97"/>
      <c r="J68" s="97"/>
      <c r="K68" s="97"/>
      <c r="L68" s="97"/>
      <c r="M68" s="97"/>
      <c r="N68" s="97"/>
      <c r="O68" s="97"/>
      <c r="P68" s="97"/>
      <c r="Q68" s="97"/>
      <c r="R68" s="97"/>
      <c r="S68" s="97"/>
      <c r="T68" s="97"/>
      <c r="U68" s="97"/>
      <c r="V68" s="97"/>
      <c r="W68" s="97"/>
      <c r="X68" s="97"/>
      <c r="Y68" s="97"/>
      <c r="Z68" s="97"/>
      <c r="AA68" s="97"/>
      <c r="AB68" s="97"/>
      <c r="AC68" s="97"/>
      <c r="AD68" s="97"/>
      <c r="AE68" s="97"/>
      <c r="AF68" s="97"/>
      <c r="AG68" s="97"/>
      <c r="AH68" s="97"/>
      <c r="AI68" s="97"/>
      <c r="AJ68" s="97"/>
      <c r="AK68" s="97"/>
      <c r="AL68" s="97"/>
      <c r="AM68" s="97"/>
      <c r="AN68" s="97"/>
      <c r="AO68" s="97"/>
      <c r="AP68" s="97"/>
      <c r="AQ68" s="97"/>
      <c r="AR68" s="97"/>
      <c r="AS68" s="97"/>
      <c r="AT68" s="97"/>
      <c r="AU68" s="97"/>
      <c r="AV68" s="97"/>
      <c r="AW68" s="97"/>
      <c r="AX68" s="97"/>
      <c r="AY68" s="97"/>
      <c r="AZ68" s="97"/>
      <c r="BA68" s="97"/>
      <c r="BB68" s="97"/>
      <c r="BC68" s="97"/>
      <c r="BD68" s="97"/>
      <c r="BE68" s="97"/>
      <c r="BF68" s="97"/>
      <c r="BG68" s="97"/>
      <c r="BH68" s="97"/>
      <c r="BI68" s="97"/>
      <c r="BJ68" s="97"/>
      <c r="BK68" s="97"/>
      <c r="BL68" s="97"/>
      <c r="BM68" s="97"/>
      <c r="BN68" s="97"/>
      <c r="BO68" s="97"/>
      <c r="BP68" s="97"/>
      <c r="BQ68" s="97"/>
      <c r="BR68" s="97"/>
      <c r="BS68" s="97"/>
      <c r="BT68" s="97"/>
      <c r="BU68" s="97"/>
      <c r="BV68" s="97"/>
      <c r="BW68" s="97"/>
      <c r="BX68" s="97"/>
      <c r="BY68" s="97"/>
      <c r="BZ68" s="97"/>
      <c r="CA68" s="97"/>
      <c r="CB68" s="97"/>
      <c r="CC68" s="97"/>
      <c r="CD68" s="97"/>
      <c r="CE68" s="97"/>
      <c r="CF68" s="97"/>
      <c r="CG68" s="97"/>
      <c r="CH68" s="97"/>
      <c r="CI68" s="97"/>
      <c r="CJ68" s="97"/>
      <c r="CK68" s="97"/>
      <c r="CL68" s="97"/>
      <c r="CM68" s="97"/>
      <c r="CN68" s="97"/>
      <c r="CO68" s="97"/>
      <c r="CP68" s="97"/>
    </row>
    <row r="69" spans="1:94" s="19" customFormat="1" ht="11.25" customHeight="1">
      <c r="A69" s="97"/>
      <c r="B69" s="97"/>
      <c r="C69" s="97"/>
      <c r="D69" s="97"/>
      <c r="E69" s="97"/>
      <c r="F69" s="97"/>
      <c r="G69" s="97"/>
      <c r="H69" s="97"/>
      <c r="I69" s="97"/>
      <c r="J69" s="97"/>
      <c r="K69" s="97"/>
      <c r="L69" s="97"/>
      <c r="M69" s="97"/>
      <c r="N69" s="97"/>
      <c r="O69" s="97"/>
      <c r="P69" s="97"/>
      <c r="Q69" s="97"/>
      <c r="R69" s="97"/>
      <c r="S69" s="97"/>
      <c r="T69" s="97"/>
      <c r="U69" s="97"/>
      <c r="V69" s="97"/>
      <c r="W69" s="97"/>
      <c r="X69" s="97"/>
      <c r="Y69" s="97"/>
      <c r="Z69" s="97"/>
      <c r="AA69" s="97"/>
      <c r="AB69" s="97"/>
      <c r="AC69" s="97"/>
      <c r="AD69" s="97"/>
      <c r="AE69" s="97"/>
      <c r="AF69" s="97"/>
      <c r="AG69" s="97"/>
      <c r="AH69" s="97"/>
      <c r="AI69" s="97"/>
      <c r="AJ69" s="97"/>
      <c r="AK69" s="97"/>
      <c r="AL69" s="97"/>
      <c r="AM69" s="97"/>
      <c r="AN69" s="97"/>
      <c r="AO69" s="97"/>
      <c r="AP69" s="97"/>
      <c r="AQ69" s="97"/>
      <c r="AR69" s="97"/>
      <c r="AS69" s="97"/>
      <c r="AT69" s="97"/>
      <c r="AU69" s="97"/>
      <c r="AV69" s="97"/>
      <c r="AW69" s="97"/>
      <c r="AX69" s="97"/>
      <c r="AY69" s="97"/>
      <c r="AZ69" s="97"/>
      <c r="BA69" s="97"/>
      <c r="BB69" s="97"/>
      <c r="BC69" s="97"/>
      <c r="BD69" s="97"/>
      <c r="BE69" s="97"/>
      <c r="BF69" s="97"/>
      <c r="BG69" s="97"/>
      <c r="BH69" s="97"/>
      <c r="BI69" s="97"/>
      <c r="BJ69" s="97"/>
      <c r="BK69" s="97"/>
      <c r="BL69" s="97"/>
      <c r="BM69" s="97"/>
      <c r="BN69" s="97"/>
      <c r="BO69" s="97"/>
      <c r="BP69" s="97"/>
      <c r="BQ69" s="97"/>
      <c r="BR69" s="97"/>
      <c r="BS69" s="97"/>
      <c r="BT69" s="97"/>
      <c r="BU69" s="97"/>
      <c r="BV69" s="97"/>
      <c r="BW69" s="97"/>
      <c r="BX69" s="97"/>
      <c r="BY69" s="97"/>
      <c r="BZ69" s="97"/>
      <c r="CA69" s="97"/>
      <c r="CB69" s="97"/>
      <c r="CC69" s="97"/>
      <c r="CD69" s="97"/>
      <c r="CE69" s="97"/>
      <c r="CF69" s="97"/>
      <c r="CG69" s="97"/>
      <c r="CH69" s="97"/>
      <c r="CI69" s="97"/>
      <c r="CJ69" s="97"/>
      <c r="CK69" s="97"/>
      <c r="CL69" s="97"/>
      <c r="CM69" s="97"/>
      <c r="CN69" s="97"/>
      <c r="CO69" s="97"/>
      <c r="CP69" s="97"/>
    </row>
    <row r="70" spans="1:94" s="19" customFormat="1" ht="11.25" customHeight="1">
      <c r="A70" s="97"/>
      <c r="B70" s="97"/>
      <c r="C70" s="97"/>
      <c r="D70" s="97"/>
      <c r="E70" s="97"/>
      <c r="F70" s="97"/>
      <c r="G70" s="97"/>
      <c r="H70" s="97"/>
      <c r="I70" s="97"/>
      <c r="J70" s="97"/>
      <c r="K70" s="97"/>
      <c r="L70" s="97"/>
      <c r="M70" s="97"/>
      <c r="N70" s="97"/>
      <c r="O70" s="97"/>
      <c r="P70" s="97"/>
      <c r="Q70" s="97"/>
      <c r="R70" s="97"/>
      <c r="S70" s="97"/>
      <c r="T70" s="97"/>
      <c r="U70" s="97"/>
      <c r="V70" s="97"/>
      <c r="W70" s="97"/>
      <c r="X70" s="97"/>
      <c r="Y70" s="97"/>
      <c r="Z70" s="97"/>
      <c r="AA70" s="97"/>
      <c r="AB70" s="97"/>
      <c r="AC70" s="97"/>
      <c r="AD70" s="97"/>
      <c r="AE70" s="97"/>
      <c r="AF70" s="97"/>
      <c r="AG70" s="97"/>
      <c r="AH70" s="97"/>
      <c r="AI70" s="97"/>
      <c r="AJ70" s="97"/>
      <c r="AK70" s="97"/>
      <c r="AL70" s="97"/>
      <c r="AM70" s="97"/>
      <c r="AN70" s="97"/>
      <c r="AO70" s="97"/>
      <c r="AP70" s="97"/>
      <c r="AQ70" s="97"/>
      <c r="AR70" s="97"/>
      <c r="AS70" s="97"/>
      <c r="AT70" s="97"/>
      <c r="AU70" s="97"/>
      <c r="AV70" s="97"/>
      <c r="AW70" s="97"/>
      <c r="AX70" s="97"/>
      <c r="AY70" s="97"/>
      <c r="AZ70" s="97"/>
      <c r="BA70" s="97"/>
      <c r="BB70" s="97"/>
      <c r="BC70" s="97"/>
      <c r="BD70" s="97"/>
      <c r="BE70" s="97"/>
      <c r="BF70" s="97"/>
      <c r="BG70" s="97"/>
      <c r="BH70" s="97"/>
      <c r="BI70" s="97"/>
      <c r="BJ70" s="97"/>
      <c r="BK70" s="97"/>
      <c r="BL70" s="97"/>
      <c r="BM70" s="97"/>
      <c r="BN70" s="97"/>
      <c r="BO70" s="97"/>
      <c r="BP70" s="97"/>
      <c r="BQ70" s="97"/>
      <c r="BR70" s="97"/>
      <c r="BS70" s="97"/>
      <c r="BT70" s="97"/>
      <c r="BU70" s="97"/>
      <c r="BV70" s="97"/>
      <c r="BW70" s="97"/>
      <c r="BX70" s="97"/>
      <c r="BY70" s="97"/>
      <c r="BZ70" s="97"/>
      <c r="CA70" s="97"/>
      <c r="CB70" s="97"/>
      <c r="CC70" s="97"/>
      <c r="CD70" s="97"/>
      <c r="CE70" s="97"/>
      <c r="CF70" s="97"/>
      <c r="CG70" s="97"/>
      <c r="CH70" s="97"/>
      <c r="CI70" s="97"/>
      <c r="CJ70" s="97"/>
      <c r="CK70" s="97"/>
      <c r="CL70" s="97"/>
      <c r="CM70" s="97"/>
      <c r="CN70" s="97"/>
      <c r="CO70" s="97"/>
      <c r="CP70" s="97"/>
    </row>
    <row r="71" spans="1:94">
      <c r="A71" s="6"/>
      <c r="B71" s="9"/>
      <c r="C71" s="1"/>
      <c r="D71" s="1"/>
      <c r="E71" s="1"/>
      <c r="F71" s="1"/>
      <c r="G71" s="1"/>
      <c r="H71" s="1"/>
      <c r="I71" s="1"/>
      <c r="J71" s="9"/>
    </row>
    <row r="72" spans="1:94">
      <c r="A72" s="6"/>
      <c r="B72" s="9"/>
      <c r="C72" s="1"/>
      <c r="D72" s="1"/>
      <c r="E72" s="1"/>
      <c r="F72" s="1"/>
      <c r="G72" s="1"/>
      <c r="H72" s="1"/>
      <c r="I72" s="1"/>
      <c r="J72" s="9"/>
    </row>
    <row r="73" spans="1:94">
      <c r="A73" s="6"/>
      <c r="B73" s="9"/>
      <c r="C73" s="1"/>
      <c r="D73" s="1"/>
      <c r="E73" s="1"/>
      <c r="F73" s="1"/>
      <c r="G73" s="1"/>
      <c r="H73" s="1"/>
      <c r="I73" s="1"/>
      <c r="J73" s="9"/>
    </row>
    <row r="74" spans="1:94">
      <c r="A74" s="6"/>
      <c r="B74" s="9"/>
      <c r="C74" s="1"/>
      <c r="D74" s="1"/>
      <c r="E74" s="1"/>
      <c r="F74" s="1"/>
      <c r="G74" s="1"/>
      <c r="H74" s="1"/>
      <c r="I74" s="1"/>
      <c r="J74" s="9"/>
    </row>
    <row r="75" spans="1:94">
      <c r="A75" s="6"/>
      <c r="B75" s="9"/>
      <c r="C75" s="1"/>
      <c r="D75" s="1"/>
      <c r="E75" s="1"/>
      <c r="F75" s="1"/>
      <c r="G75" s="1"/>
      <c r="H75" s="1"/>
      <c r="I75" s="1"/>
      <c r="J75" s="9"/>
    </row>
    <row r="76" spans="1:94">
      <c r="A76" s="6"/>
      <c r="B76" s="9"/>
      <c r="C76" s="1"/>
      <c r="D76" s="1"/>
      <c r="E76" s="1"/>
      <c r="F76" s="1"/>
      <c r="G76" s="1"/>
      <c r="H76" s="1"/>
      <c r="I76" s="1"/>
      <c r="J76" s="9"/>
    </row>
    <row r="77" spans="1:94">
      <c r="A77" s="6"/>
      <c r="B77" s="9"/>
      <c r="C77" s="1"/>
      <c r="D77" s="1"/>
      <c r="E77" s="1"/>
      <c r="F77" s="1"/>
      <c r="G77" s="1"/>
      <c r="H77" s="1"/>
      <c r="I77" s="1"/>
      <c r="J77" s="9"/>
    </row>
    <row r="78" spans="1:94">
      <c r="A78" s="6"/>
      <c r="B78" s="9"/>
      <c r="C78" s="1"/>
      <c r="D78" s="1"/>
      <c r="E78" s="1"/>
      <c r="F78" s="1"/>
      <c r="G78" s="1"/>
      <c r="H78" s="1"/>
      <c r="I78" s="1"/>
      <c r="J78" s="9"/>
    </row>
    <row r="79" spans="1:94">
      <c r="A79" s="6"/>
      <c r="B79" s="9"/>
      <c r="C79" s="1"/>
      <c r="D79" s="1"/>
      <c r="E79" s="1"/>
      <c r="F79" s="1"/>
      <c r="G79" s="1"/>
      <c r="H79" s="1"/>
      <c r="I79" s="1"/>
      <c r="J79" s="9"/>
    </row>
    <row r="80" spans="1:94">
      <c r="A80" s="6"/>
      <c r="B80" s="9"/>
      <c r="C80" s="1"/>
      <c r="D80" s="1"/>
      <c r="E80" s="1"/>
      <c r="F80" s="1"/>
      <c r="G80" s="1"/>
      <c r="H80" s="1"/>
      <c r="I80" s="1"/>
      <c r="J80" s="9"/>
    </row>
    <row r="81" spans="1:10">
      <c r="A81" s="6"/>
      <c r="B81" s="9"/>
      <c r="C81" s="1"/>
      <c r="D81" s="1"/>
      <c r="E81" s="1"/>
      <c r="F81" s="1"/>
      <c r="G81" s="1"/>
      <c r="H81" s="1"/>
      <c r="I81" s="1"/>
      <c r="J81" s="9"/>
    </row>
    <row r="82" spans="1:10">
      <c r="A82" s="6"/>
      <c r="B82" s="9"/>
      <c r="C82" s="1"/>
      <c r="D82" s="1"/>
      <c r="E82" s="1"/>
      <c r="F82" s="1"/>
      <c r="G82" s="1"/>
      <c r="H82" s="1"/>
      <c r="I82" s="1"/>
      <c r="J82" s="9"/>
    </row>
    <row r="83" spans="1:10">
      <c r="A83" s="6"/>
      <c r="B83" s="9"/>
      <c r="C83" s="1"/>
      <c r="D83" s="1"/>
      <c r="E83" s="1"/>
      <c r="F83" s="1"/>
      <c r="G83" s="1"/>
      <c r="H83" s="1"/>
      <c r="I83" s="1"/>
      <c r="J83" s="9"/>
    </row>
    <row r="84" spans="1:10">
      <c r="A84" s="6"/>
      <c r="B84" s="9"/>
      <c r="C84" s="1"/>
      <c r="D84" s="1"/>
      <c r="E84" s="1"/>
      <c r="F84" s="1"/>
      <c r="G84" s="1"/>
      <c r="H84" s="1"/>
      <c r="I84" s="1"/>
      <c r="J84" s="9"/>
    </row>
    <row r="85" spans="1:10">
      <c r="A85" s="6"/>
      <c r="B85" s="9"/>
      <c r="C85" s="1"/>
      <c r="D85" s="1"/>
      <c r="E85" s="1"/>
      <c r="F85" s="1"/>
      <c r="G85" s="1"/>
      <c r="H85" s="1"/>
      <c r="I85" s="1"/>
      <c r="J85" s="9"/>
    </row>
    <row r="86" spans="1:10">
      <c r="A86" s="6"/>
      <c r="B86" s="9"/>
      <c r="C86" s="1"/>
      <c r="D86" s="1"/>
      <c r="E86" s="1"/>
      <c r="F86" s="1"/>
      <c r="G86" s="1"/>
      <c r="H86" s="1"/>
      <c r="I86" s="1"/>
      <c r="J86" s="9"/>
    </row>
    <row r="87" spans="1:10">
      <c r="A87" s="6"/>
      <c r="B87" s="9"/>
      <c r="C87" s="1"/>
      <c r="D87" s="1"/>
      <c r="E87" s="1"/>
      <c r="F87" s="1"/>
      <c r="G87" s="1"/>
      <c r="H87" s="1"/>
      <c r="I87" s="1"/>
      <c r="J87" s="9"/>
    </row>
    <row r="88" spans="1:10">
      <c r="A88" s="6"/>
      <c r="B88" s="9"/>
      <c r="C88" s="1"/>
      <c r="D88" s="1"/>
      <c r="E88" s="1"/>
      <c r="F88" s="1"/>
      <c r="G88" s="1"/>
      <c r="H88" s="1"/>
      <c r="I88" s="1"/>
      <c r="J88" s="9"/>
    </row>
    <row r="89" spans="1:10">
      <c r="A89" s="6"/>
      <c r="B89" s="9"/>
      <c r="C89" s="1"/>
      <c r="D89" s="1"/>
      <c r="E89" s="1"/>
      <c r="F89" s="1"/>
      <c r="G89" s="1"/>
      <c r="H89" s="1"/>
      <c r="I89" s="1"/>
      <c r="J89" s="9"/>
    </row>
    <row r="90" spans="1:10">
      <c r="A90" s="6"/>
      <c r="B90" s="9"/>
      <c r="C90" s="1"/>
      <c r="D90" s="1"/>
      <c r="E90" s="1"/>
      <c r="F90" s="1"/>
      <c r="G90" s="1"/>
      <c r="H90" s="1"/>
      <c r="I90" s="1"/>
      <c r="J90" s="9"/>
    </row>
    <row r="91" spans="1:10">
      <c r="A91" s="6"/>
      <c r="B91" s="9"/>
      <c r="C91" s="1"/>
      <c r="D91" s="1"/>
      <c r="E91" s="1"/>
      <c r="F91" s="1"/>
      <c r="G91" s="1"/>
      <c r="H91" s="1"/>
      <c r="I91" s="1"/>
      <c r="J91" s="9"/>
    </row>
    <row r="92" spans="1:10">
      <c r="A92" s="6"/>
      <c r="B92" s="9"/>
      <c r="C92" s="1"/>
      <c r="D92" s="1"/>
      <c r="E92" s="1"/>
      <c r="F92" s="1"/>
      <c r="G92" s="1"/>
      <c r="H92" s="1"/>
      <c r="I92" s="1"/>
      <c r="J92" s="9"/>
    </row>
    <row r="93" spans="1:10">
      <c r="A93" s="6"/>
      <c r="B93" s="9"/>
      <c r="C93" s="1"/>
      <c r="D93" s="1"/>
      <c r="E93" s="1"/>
      <c r="F93" s="1"/>
      <c r="G93" s="1"/>
      <c r="H93" s="1"/>
      <c r="I93" s="1"/>
      <c r="J93" s="9"/>
    </row>
    <row r="94" spans="1:10">
      <c r="A94" s="6"/>
      <c r="B94" s="9"/>
      <c r="C94" s="1"/>
      <c r="D94" s="1"/>
      <c r="E94" s="1"/>
      <c r="F94" s="1"/>
      <c r="G94" s="1"/>
      <c r="H94" s="1"/>
      <c r="I94" s="1"/>
      <c r="J94" s="9"/>
    </row>
    <row r="95" spans="1:10">
      <c r="A95" s="6"/>
      <c r="B95" s="9"/>
      <c r="C95" s="1"/>
      <c r="D95" s="1"/>
      <c r="E95" s="1"/>
      <c r="F95" s="1"/>
      <c r="G95" s="1"/>
      <c r="H95" s="1"/>
      <c r="I95" s="1"/>
      <c r="J95" s="9"/>
    </row>
    <row r="96" spans="1:10">
      <c r="A96" s="6"/>
      <c r="B96" s="9"/>
      <c r="C96" s="1"/>
      <c r="D96" s="1"/>
      <c r="E96" s="1"/>
      <c r="F96" s="1"/>
      <c r="G96" s="1"/>
      <c r="H96" s="1"/>
      <c r="I96" s="1"/>
      <c r="J96" s="9"/>
    </row>
    <row r="97" spans="1:10">
      <c r="A97" s="6"/>
      <c r="B97" s="9"/>
      <c r="C97" s="1"/>
      <c r="D97" s="1"/>
      <c r="E97" s="1"/>
      <c r="F97" s="1"/>
      <c r="G97" s="1"/>
      <c r="H97" s="1"/>
      <c r="I97" s="1"/>
      <c r="J97" s="9"/>
    </row>
    <row r="98" spans="1:10">
      <c r="A98" s="6"/>
      <c r="B98" s="9"/>
      <c r="C98" s="1"/>
      <c r="D98" s="1"/>
      <c r="E98" s="1"/>
      <c r="F98" s="1"/>
      <c r="G98" s="1"/>
      <c r="H98" s="1"/>
      <c r="I98" s="1"/>
      <c r="J98" s="9"/>
    </row>
    <row r="99" spans="1:10">
      <c r="A99" s="6"/>
      <c r="B99" s="9"/>
      <c r="C99" s="1"/>
      <c r="D99" s="1"/>
      <c r="E99" s="1"/>
      <c r="F99" s="1"/>
      <c r="G99" s="1"/>
      <c r="H99" s="1"/>
      <c r="I99" s="1"/>
      <c r="J99" s="9"/>
    </row>
    <row r="100" spans="1:10">
      <c r="A100" s="6"/>
      <c r="B100" s="9"/>
      <c r="C100" s="1"/>
      <c r="D100" s="1"/>
      <c r="E100" s="1"/>
      <c r="F100" s="1"/>
      <c r="G100" s="1"/>
      <c r="H100" s="1"/>
      <c r="I100" s="1"/>
      <c r="J100" s="9"/>
    </row>
    <row r="101" spans="1:10">
      <c r="A101" s="6"/>
      <c r="B101" s="9"/>
      <c r="C101" s="1"/>
      <c r="D101" s="1"/>
      <c r="E101" s="1"/>
      <c r="F101" s="1"/>
      <c r="G101" s="1"/>
      <c r="H101" s="1"/>
      <c r="I101" s="1"/>
      <c r="J101" s="9"/>
    </row>
    <row r="102" spans="1:10">
      <c r="A102" s="6"/>
      <c r="B102" s="9"/>
      <c r="C102" s="1"/>
      <c r="D102" s="1"/>
      <c r="E102" s="1"/>
      <c r="F102" s="1"/>
      <c r="G102" s="1"/>
      <c r="H102" s="1"/>
      <c r="I102" s="1"/>
      <c r="J102" s="9"/>
    </row>
    <row r="103" spans="1:10">
      <c r="A103" s="6"/>
      <c r="B103" s="9"/>
      <c r="C103" s="1"/>
      <c r="D103" s="1"/>
      <c r="E103" s="1"/>
      <c r="F103" s="1"/>
      <c r="G103" s="1"/>
      <c r="H103" s="1"/>
      <c r="I103" s="1"/>
      <c r="J103" s="9"/>
    </row>
    <row r="104" spans="1:10">
      <c r="A104" s="6"/>
      <c r="B104" s="9"/>
      <c r="C104" s="1"/>
      <c r="D104" s="1"/>
      <c r="E104" s="1"/>
      <c r="F104" s="1"/>
      <c r="G104" s="1"/>
      <c r="H104" s="1"/>
      <c r="I104" s="1"/>
      <c r="J104" s="9"/>
    </row>
    <row r="105" spans="1:10">
      <c r="A105" s="6"/>
      <c r="B105" s="9"/>
      <c r="C105" s="1"/>
      <c r="D105" s="1"/>
      <c r="E105" s="1"/>
      <c r="F105" s="1"/>
      <c r="G105" s="1"/>
      <c r="H105" s="1"/>
      <c r="I105" s="1"/>
      <c r="J105" s="9"/>
    </row>
    <row r="106" spans="1:10">
      <c r="A106" s="6"/>
      <c r="B106" s="9"/>
      <c r="C106" s="1"/>
      <c r="D106" s="1"/>
      <c r="E106" s="1"/>
      <c r="F106" s="1"/>
      <c r="G106" s="1"/>
      <c r="H106" s="1"/>
      <c r="I106" s="1"/>
      <c r="J106" s="9"/>
    </row>
    <row r="107" spans="1:10">
      <c r="A107" s="6"/>
      <c r="B107" s="9"/>
      <c r="C107" s="1"/>
      <c r="D107" s="1"/>
      <c r="E107" s="1"/>
      <c r="F107" s="1"/>
      <c r="G107" s="1"/>
      <c r="H107" s="1"/>
      <c r="I107" s="1"/>
      <c r="J107" s="9"/>
    </row>
    <row r="108" spans="1:10">
      <c r="A108" s="6"/>
      <c r="B108" s="9"/>
      <c r="C108" s="1"/>
      <c r="D108" s="1"/>
      <c r="E108" s="1"/>
      <c r="F108" s="1"/>
      <c r="G108" s="1"/>
      <c r="H108" s="1"/>
      <c r="I108" s="1"/>
      <c r="J108" s="9"/>
    </row>
    <row r="109" spans="1:10">
      <c r="A109" s="6"/>
      <c r="B109" s="9"/>
      <c r="C109" s="1"/>
      <c r="D109" s="1"/>
      <c r="E109" s="1"/>
      <c r="F109" s="1"/>
      <c r="G109" s="1"/>
      <c r="H109" s="1"/>
      <c r="I109" s="1"/>
      <c r="J109" s="9"/>
    </row>
    <row r="110" spans="1:10">
      <c r="A110" s="6"/>
      <c r="B110" s="9"/>
      <c r="C110" s="1"/>
      <c r="D110" s="1"/>
      <c r="E110" s="1"/>
      <c r="F110" s="1"/>
      <c r="G110" s="1"/>
      <c r="H110" s="1"/>
      <c r="I110" s="1"/>
      <c r="J110" s="9"/>
    </row>
    <row r="111" spans="1:10">
      <c r="A111" s="6"/>
      <c r="B111" s="9"/>
      <c r="C111" s="1"/>
      <c r="D111" s="1"/>
      <c r="E111" s="1"/>
      <c r="F111" s="1"/>
      <c r="G111" s="1"/>
      <c r="H111" s="1"/>
      <c r="I111" s="1"/>
      <c r="J111" s="9"/>
    </row>
    <row r="112" spans="1:10">
      <c r="A112" s="6"/>
      <c r="B112" s="9"/>
      <c r="C112" s="1"/>
      <c r="D112" s="1"/>
      <c r="E112" s="1"/>
      <c r="F112" s="1"/>
      <c r="G112" s="1"/>
      <c r="H112" s="1"/>
      <c r="I112" s="1"/>
      <c r="J112" s="9"/>
    </row>
    <row r="113" spans="1:10">
      <c r="A113" s="6"/>
      <c r="B113" s="9"/>
      <c r="C113" s="1"/>
      <c r="D113" s="1"/>
      <c r="E113" s="1"/>
      <c r="F113" s="1"/>
      <c r="G113" s="1"/>
      <c r="H113" s="1"/>
      <c r="I113" s="1"/>
      <c r="J113" s="9"/>
    </row>
    <row r="114" spans="1:10">
      <c r="A114" s="6"/>
      <c r="B114" s="9"/>
      <c r="C114" s="1"/>
      <c r="D114" s="1"/>
      <c r="E114" s="1"/>
      <c r="F114" s="1"/>
      <c r="G114" s="1"/>
      <c r="H114" s="1"/>
      <c r="I114" s="1"/>
      <c r="J114" s="9"/>
    </row>
    <row r="115" spans="1:10">
      <c r="A115" s="6"/>
      <c r="B115" s="9"/>
      <c r="C115" s="1"/>
      <c r="D115" s="1"/>
      <c r="E115" s="1"/>
      <c r="F115" s="1"/>
      <c r="G115" s="1"/>
      <c r="H115" s="1"/>
      <c r="I115" s="1"/>
      <c r="J115" s="9"/>
    </row>
    <row r="116" spans="1:10">
      <c r="A116" s="6"/>
      <c r="B116" s="9"/>
      <c r="C116" s="1"/>
      <c r="D116" s="1"/>
      <c r="E116" s="1"/>
      <c r="F116" s="1"/>
      <c r="G116" s="1"/>
      <c r="H116" s="1"/>
      <c r="I116" s="1"/>
      <c r="J116" s="9"/>
    </row>
    <row r="117" spans="1:10">
      <c r="A117" s="6"/>
      <c r="B117" s="9"/>
      <c r="C117" s="1"/>
      <c r="D117" s="1"/>
      <c r="E117" s="1"/>
      <c r="F117" s="1"/>
      <c r="G117" s="1"/>
      <c r="H117" s="1"/>
      <c r="I117" s="1"/>
      <c r="J117" s="9"/>
    </row>
    <row r="118" spans="1:10">
      <c r="A118" s="6"/>
      <c r="B118" s="9"/>
      <c r="C118" s="1"/>
      <c r="D118" s="1"/>
      <c r="E118" s="1"/>
      <c r="F118" s="1"/>
      <c r="G118" s="1"/>
      <c r="H118" s="1"/>
      <c r="I118" s="1"/>
      <c r="J118" s="9"/>
    </row>
    <row r="119" spans="1:10">
      <c r="A119" s="6"/>
      <c r="B119" s="9"/>
      <c r="C119" s="1"/>
      <c r="D119" s="1"/>
      <c r="E119" s="1"/>
      <c r="F119" s="1"/>
      <c r="G119" s="1"/>
      <c r="H119" s="1"/>
      <c r="I119" s="1"/>
      <c r="J119" s="9"/>
    </row>
    <row r="120" spans="1:10">
      <c r="A120" s="6"/>
      <c r="B120" s="9"/>
      <c r="C120" s="1"/>
      <c r="D120" s="1"/>
      <c r="E120" s="1"/>
      <c r="F120" s="1"/>
      <c r="G120" s="1"/>
      <c r="H120" s="1"/>
      <c r="I120" s="1"/>
      <c r="J120" s="9"/>
    </row>
    <row r="121" spans="1:10">
      <c r="A121" s="6"/>
      <c r="B121" s="9"/>
      <c r="C121" s="1"/>
      <c r="D121" s="1"/>
      <c r="E121" s="1"/>
      <c r="F121" s="1"/>
      <c r="G121" s="1"/>
      <c r="H121" s="1"/>
      <c r="I121" s="1"/>
      <c r="J121" s="9"/>
    </row>
    <row r="122" spans="1:10">
      <c r="A122" s="6"/>
      <c r="B122" s="9"/>
      <c r="C122" s="1"/>
      <c r="D122" s="1"/>
      <c r="E122" s="1"/>
      <c r="F122" s="1"/>
      <c r="G122" s="1"/>
      <c r="H122" s="1"/>
      <c r="I122" s="1"/>
      <c r="J122" s="9"/>
    </row>
    <row r="123" spans="1:10">
      <c r="A123" s="6"/>
      <c r="B123" s="9"/>
      <c r="C123" s="1"/>
      <c r="D123" s="1"/>
      <c r="E123" s="1"/>
      <c r="F123" s="1"/>
      <c r="G123" s="1"/>
      <c r="H123" s="1"/>
      <c r="I123" s="1"/>
      <c r="J123" s="9"/>
    </row>
    <row r="124" spans="1:10">
      <c r="A124" s="6"/>
      <c r="B124" s="9"/>
      <c r="C124" s="1"/>
      <c r="D124" s="1"/>
      <c r="E124" s="1"/>
      <c r="F124" s="1"/>
      <c r="G124" s="1"/>
      <c r="H124" s="1"/>
      <c r="I124" s="1"/>
      <c r="J124" s="9"/>
    </row>
    <row r="125" spans="1:10">
      <c r="A125" s="6"/>
      <c r="B125" s="9"/>
      <c r="C125" s="1"/>
      <c r="D125" s="1"/>
      <c r="E125" s="1"/>
      <c r="F125" s="1"/>
      <c r="G125" s="1"/>
      <c r="H125" s="1"/>
      <c r="I125" s="1"/>
      <c r="J125" s="9"/>
    </row>
    <row r="126" spans="1:10">
      <c r="A126" s="6"/>
      <c r="B126" s="9"/>
      <c r="C126" s="1"/>
      <c r="D126" s="1"/>
      <c r="E126" s="1"/>
      <c r="F126" s="1"/>
      <c r="G126" s="1"/>
      <c r="H126" s="1"/>
      <c r="I126" s="1"/>
      <c r="J126" s="9"/>
    </row>
    <row r="127" spans="1:10">
      <c r="A127" s="6"/>
      <c r="B127" s="9"/>
      <c r="C127" s="1"/>
      <c r="D127" s="1"/>
      <c r="E127" s="1"/>
      <c r="F127" s="1"/>
      <c r="G127" s="1"/>
      <c r="H127" s="1"/>
      <c r="I127" s="1"/>
      <c r="J127" s="9"/>
    </row>
    <row r="128" spans="1:10">
      <c r="A128" s="6"/>
      <c r="B128" s="9"/>
      <c r="C128" s="1"/>
      <c r="D128" s="1"/>
      <c r="E128" s="1"/>
      <c r="F128" s="1"/>
      <c r="G128" s="1"/>
      <c r="H128" s="1"/>
      <c r="I128" s="1"/>
      <c r="J128" s="9"/>
    </row>
    <row r="129" spans="1:10">
      <c r="A129" s="6"/>
      <c r="B129" s="9"/>
      <c r="C129" s="1"/>
      <c r="D129" s="1"/>
      <c r="E129" s="1"/>
      <c r="F129" s="1"/>
      <c r="G129" s="1"/>
      <c r="H129" s="1"/>
      <c r="I129" s="1"/>
      <c r="J129" s="9"/>
    </row>
    <row r="130" spans="1:10">
      <c r="A130" s="6"/>
      <c r="B130" s="9"/>
      <c r="C130" s="1"/>
      <c r="D130" s="1"/>
      <c r="E130" s="1"/>
      <c r="F130" s="1"/>
      <c r="G130" s="1"/>
      <c r="H130" s="1"/>
      <c r="I130" s="1"/>
      <c r="J130" s="9"/>
    </row>
    <row r="131" spans="1:10">
      <c r="A131" s="6"/>
      <c r="B131" s="9"/>
      <c r="C131" s="1"/>
      <c r="D131" s="1"/>
      <c r="E131" s="1"/>
      <c r="F131" s="1"/>
      <c r="G131" s="1"/>
      <c r="H131" s="1"/>
      <c r="I131" s="1"/>
      <c r="J131" s="9"/>
    </row>
    <row r="132" spans="1:10">
      <c r="A132" s="6"/>
      <c r="B132" s="9"/>
      <c r="C132" s="1"/>
      <c r="D132" s="1"/>
      <c r="E132" s="1"/>
      <c r="F132" s="1"/>
      <c r="G132" s="1"/>
      <c r="H132" s="1"/>
      <c r="I132" s="1"/>
      <c r="J132" s="9"/>
    </row>
    <row r="133" spans="1:10">
      <c r="A133" s="6"/>
      <c r="B133" s="9"/>
      <c r="C133" s="1"/>
      <c r="D133" s="1"/>
      <c r="E133" s="1"/>
      <c r="F133" s="1"/>
      <c r="G133" s="1"/>
      <c r="H133" s="1"/>
      <c r="I133" s="1"/>
      <c r="J133" s="9"/>
    </row>
    <row r="134" spans="1:10">
      <c r="A134" s="6"/>
      <c r="B134" s="9"/>
      <c r="C134" s="1"/>
      <c r="D134" s="1"/>
      <c r="E134" s="1"/>
      <c r="F134" s="1"/>
      <c r="G134" s="1"/>
      <c r="H134" s="1"/>
      <c r="I134" s="1"/>
      <c r="J134" s="9"/>
    </row>
    <row r="135" spans="1:10">
      <c r="A135" s="6"/>
      <c r="B135" s="9"/>
      <c r="C135" s="1"/>
      <c r="D135" s="1"/>
      <c r="E135" s="1"/>
      <c r="F135" s="1"/>
      <c r="G135" s="1"/>
      <c r="H135" s="1"/>
      <c r="I135" s="1"/>
      <c r="J135" s="9"/>
    </row>
    <row r="136" spans="1:10">
      <c r="A136" s="6"/>
      <c r="B136" s="9"/>
      <c r="C136" s="1"/>
      <c r="D136" s="1"/>
      <c r="E136" s="1"/>
      <c r="F136" s="1"/>
      <c r="G136" s="1"/>
      <c r="H136" s="1"/>
      <c r="I136" s="1"/>
      <c r="J136" s="9"/>
    </row>
    <row r="137" spans="1:10">
      <c r="A137" s="6"/>
      <c r="B137" s="9"/>
      <c r="C137" s="1"/>
      <c r="D137" s="1"/>
      <c r="E137" s="1"/>
      <c r="F137" s="1"/>
      <c r="G137" s="1"/>
      <c r="H137" s="1"/>
      <c r="I137" s="1"/>
      <c r="J137" s="9"/>
    </row>
    <row r="138" spans="1:10">
      <c r="A138" s="6"/>
      <c r="B138" s="9"/>
      <c r="C138" s="1"/>
      <c r="D138" s="1"/>
      <c r="E138" s="1"/>
      <c r="F138" s="1"/>
      <c r="G138" s="1"/>
      <c r="H138" s="1"/>
      <c r="I138" s="1"/>
      <c r="J138" s="9"/>
    </row>
    <row r="139" spans="1:10">
      <c r="A139" s="6"/>
      <c r="B139" s="9"/>
      <c r="C139" s="1"/>
      <c r="D139" s="1"/>
      <c r="E139" s="1"/>
      <c r="F139" s="1"/>
      <c r="G139" s="1"/>
      <c r="H139" s="1"/>
      <c r="I139" s="1"/>
      <c r="J139" s="9"/>
    </row>
    <row r="140" spans="1:10">
      <c r="A140" s="6"/>
      <c r="B140" s="9"/>
      <c r="C140" s="1"/>
      <c r="D140" s="1"/>
      <c r="E140" s="1"/>
      <c r="F140" s="1"/>
      <c r="G140" s="1"/>
      <c r="H140" s="1"/>
      <c r="I140" s="1"/>
      <c r="J140" s="9"/>
    </row>
    <row r="141" spans="1:10">
      <c r="A141" s="6"/>
      <c r="B141" s="9"/>
      <c r="C141" s="1"/>
      <c r="D141" s="1"/>
      <c r="E141" s="1"/>
      <c r="F141" s="1"/>
      <c r="G141" s="1"/>
      <c r="H141" s="1"/>
      <c r="I141" s="1"/>
      <c r="J141" s="9"/>
    </row>
    <row r="142" spans="1:10">
      <c r="A142" s="6"/>
      <c r="B142" s="9"/>
      <c r="C142" s="1"/>
      <c r="D142" s="1"/>
      <c r="E142" s="1"/>
      <c r="F142" s="1"/>
      <c r="G142" s="1"/>
      <c r="H142" s="1"/>
      <c r="I142" s="1"/>
      <c r="J142" s="9"/>
    </row>
    <row r="143" spans="1:10">
      <c r="A143" s="6"/>
      <c r="B143" s="9"/>
      <c r="C143" s="1"/>
      <c r="D143" s="1"/>
      <c r="E143" s="1"/>
      <c r="F143" s="1"/>
      <c r="G143" s="1"/>
      <c r="H143" s="1"/>
      <c r="I143" s="1"/>
      <c r="J143" s="9"/>
    </row>
    <row r="144" spans="1:10">
      <c r="A144" s="6"/>
      <c r="B144" s="9"/>
      <c r="C144" s="1"/>
      <c r="D144" s="1"/>
      <c r="E144" s="1"/>
      <c r="F144" s="1"/>
      <c r="G144" s="1"/>
      <c r="H144" s="1"/>
      <c r="I144" s="1"/>
      <c r="J144" s="9"/>
    </row>
    <row r="145" spans="1:10">
      <c r="A145" s="6"/>
      <c r="B145" s="9"/>
      <c r="C145" s="1"/>
      <c r="D145" s="1"/>
      <c r="E145" s="1"/>
      <c r="F145" s="1"/>
      <c r="G145" s="1"/>
      <c r="H145" s="1"/>
      <c r="I145" s="1"/>
      <c r="J145" s="9"/>
    </row>
    <row r="146" spans="1:10">
      <c r="A146" s="6"/>
      <c r="B146" s="9"/>
      <c r="C146" s="1"/>
      <c r="D146" s="1"/>
      <c r="E146" s="1"/>
      <c r="F146" s="1"/>
      <c r="G146" s="1"/>
      <c r="H146" s="1"/>
      <c r="I146" s="1"/>
      <c r="J146" s="9"/>
    </row>
    <row r="147" spans="1:10">
      <c r="A147" s="6"/>
      <c r="B147" s="9"/>
      <c r="C147" s="1"/>
      <c r="D147" s="1"/>
      <c r="E147" s="1"/>
      <c r="F147" s="1"/>
      <c r="G147" s="1"/>
      <c r="H147" s="1"/>
      <c r="I147" s="1"/>
      <c r="J147" s="9"/>
    </row>
    <row r="148" spans="1:10">
      <c r="A148" s="6"/>
      <c r="B148" s="9"/>
      <c r="C148" s="1"/>
      <c r="D148" s="1"/>
      <c r="E148" s="1"/>
      <c r="F148" s="1"/>
      <c r="G148" s="1"/>
      <c r="H148" s="1"/>
      <c r="I148" s="1"/>
      <c r="J148" s="9"/>
    </row>
    <row r="149" spans="1:10">
      <c r="A149" s="6"/>
      <c r="B149" s="9"/>
      <c r="C149" s="1"/>
      <c r="D149" s="1"/>
      <c r="E149" s="1"/>
      <c r="F149" s="1"/>
      <c r="G149" s="1"/>
      <c r="H149" s="1"/>
      <c r="I149" s="1"/>
      <c r="J149" s="9"/>
    </row>
    <row r="150" spans="1:10">
      <c r="A150" s="6"/>
      <c r="B150" s="9"/>
      <c r="C150" s="1"/>
      <c r="D150" s="1"/>
      <c r="E150" s="1"/>
      <c r="F150" s="1"/>
      <c r="G150" s="1"/>
      <c r="H150" s="1"/>
      <c r="I150" s="1"/>
      <c r="J150" s="9"/>
    </row>
    <row r="151" spans="1:10">
      <c r="A151" s="6"/>
      <c r="B151" s="9"/>
      <c r="C151" s="1"/>
      <c r="D151" s="1"/>
      <c r="E151" s="1"/>
      <c r="F151" s="1"/>
      <c r="G151" s="1"/>
      <c r="H151" s="1"/>
      <c r="I151" s="1"/>
      <c r="J151" s="9"/>
    </row>
    <row r="152" spans="1:10">
      <c r="A152" s="6"/>
      <c r="B152" s="9"/>
      <c r="C152" s="1"/>
      <c r="D152" s="1"/>
      <c r="E152" s="1"/>
      <c r="F152" s="1"/>
      <c r="G152" s="1"/>
      <c r="H152" s="1"/>
      <c r="I152" s="1"/>
      <c r="J152" s="9"/>
    </row>
    <row r="153" spans="1:10">
      <c r="A153" s="6"/>
      <c r="B153" s="9"/>
      <c r="C153" s="1"/>
      <c r="D153" s="1"/>
      <c r="E153" s="1"/>
      <c r="F153" s="1"/>
      <c r="G153" s="1"/>
      <c r="H153" s="1"/>
      <c r="I153" s="1"/>
      <c r="J153" s="9"/>
    </row>
    <row r="154" spans="1:10">
      <c r="A154" s="6"/>
      <c r="B154" s="9"/>
      <c r="C154" s="1"/>
      <c r="D154" s="1"/>
      <c r="E154" s="1"/>
      <c r="F154" s="1"/>
      <c r="G154" s="1"/>
      <c r="H154" s="1"/>
      <c r="I154" s="1"/>
      <c r="J154" s="9"/>
    </row>
    <row r="155" spans="1:10">
      <c r="A155" s="6"/>
      <c r="B155" s="9"/>
      <c r="C155" s="1"/>
      <c r="D155" s="1"/>
      <c r="E155" s="1"/>
      <c r="F155" s="1"/>
      <c r="G155" s="1"/>
      <c r="H155" s="1"/>
      <c r="I155" s="1"/>
      <c r="J155" s="9"/>
    </row>
    <row r="156" spans="1:10">
      <c r="A156" s="6"/>
      <c r="B156" s="9"/>
      <c r="C156" s="1"/>
      <c r="D156" s="1"/>
      <c r="E156" s="1"/>
      <c r="F156" s="1"/>
      <c r="G156" s="1"/>
      <c r="H156" s="1"/>
      <c r="I156" s="1"/>
      <c r="J156" s="9"/>
    </row>
    <row r="157" spans="1:10">
      <c r="A157" s="6"/>
      <c r="B157" s="9"/>
      <c r="C157" s="1"/>
      <c r="D157" s="1"/>
      <c r="E157" s="1"/>
      <c r="F157" s="1"/>
      <c r="G157" s="1"/>
      <c r="H157" s="1"/>
      <c r="I157" s="1"/>
      <c r="J157" s="9"/>
    </row>
    <row r="158" spans="1:10">
      <c r="A158" s="6"/>
      <c r="B158" s="9"/>
      <c r="C158" s="1"/>
      <c r="D158" s="1"/>
      <c r="E158" s="1"/>
      <c r="F158" s="1"/>
      <c r="G158" s="1"/>
      <c r="H158" s="1"/>
      <c r="I158" s="1"/>
      <c r="J158" s="9"/>
    </row>
    <row r="159" spans="1:10">
      <c r="A159" s="6"/>
      <c r="B159" s="9"/>
      <c r="C159" s="1"/>
      <c r="D159" s="1"/>
      <c r="E159" s="1"/>
      <c r="F159" s="1"/>
      <c r="G159" s="1"/>
      <c r="H159" s="1"/>
      <c r="I159" s="1"/>
      <c r="J159" s="9"/>
    </row>
    <row r="160" spans="1:10">
      <c r="A160" s="6"/>
      <c r="B160" s="9"/>
      <c r="C160" s="1"/>
      <c r="D160" s="1"/>
      <c r="E160" s="1"/>
      <c r="F160" s="1"/>
      <c r="G160" s="1"/>
      <c r="H160" s="1"/>
      <c r="I160" s="1"/>
      <c r="J160" s="9"/>
    </row>
    <row r="161" spans="1:10">
      <c r="A161" s="6"/>
      <c r="B161" s="9"/>
      <c r="C161" s="1"/>
      <c r="D161" s="1"/>
      <c r="E161" s="1"/>
      <c r="F161" s="1"/>
      <c r="G161" s="1"/>
      <c r="H161" s="1"/>
      <c r="I161" s="1"/>
      <c r="J161" s="9"/>
    </row>
    <row r="162" spans="1:10">
      <c r="A162" s="6"/>
      <c r="B162" s="9"/>
      <c r="C162" s="1"/>
      <c r="D162" s="1"/>
      <c r="E162" s="1"/>
      <c r="F162" s="1"/>
      <c r="G162" s="1"/>
      <c r="H162" s="1"/>
      <c r="I162" s="1"/>
      <c r="J162" s="9"/>
    </row>
    <row r="163" spans="1:10">
      <c r="A163" s="6"/>
      <c r="B163" s="9"/>
      <c r="C163" s="1"/>
      <c r="D163" s="1"/>
      <c r="E163" s="1"/>
      <c r="F163" s="1"/>
      <c r="G163" s="1"/>
      <c r="H163" s="1"/>
      <c r="I163" s="1"/>
      <c r="J163" s="9"/>
    </row>
    <row r="164" spans="1:10">
      <c r="A164" s="6"/>
      <c r="B164" s="9"/>
      <c r="C164" s="1"/>
      <c r="D164" s="1"/>
      <c r="E164" s="1"/>
      <c r="F164" s="1"/>
      <c r="G164" s="1"/>
      <c r="H164" s="1"/>
      <c r="I164" s="1"/>
      <c r="J164" s="9"/>
    </row>
    <row r="165" spans="1:10">
      <c r="A165" s="6"/>
      <c r="B165" s="9"/>
      <c r="C165" s="1"/>
      <c r="D165" s="1"/>
      <c r="E165" s="1"/>
      <c r="F165" s="1"/>
      <c r="G165" s="1"/>
      <c r="H165" s="1"/>
      <c r="I165" s="1"/>
      <c r="J165" s="9"/>
    </row>
    <row r="166" spans="1:10">
      <c r="A166" s="6"/>
      <c r="B166" s="9"/>
      <c r="C166" s="1"/>
      <c r="D166" s="1"/>
      <c r="E166" s="1"/>
      <c r="F166" s="1"/>
      <c r="G166" s="1"/>
      <c r="H166" s="1"/>
      <c r="I166" s="1"/>
      <c r="J166" s="9"/>
    </row>
    <row r="167" spans="1:10">
      <c r="A167" s="6"/>
      <c r="B167" s="9"/>
      <c r="C167" s="1"/>
      <c r="D167" s="1"/>
      <c r="E167" s="1"/>
      <c r="F167" s="1"/>
      <c r="G167" s="1"/>
      <c r="H167" s="1"/>
      <c r="I167" s="1"/>
      <c r="J167" s="9"/>
    </row>
    <row r="168" spans="1:10">
      <c r="A168" s="6"/>
      <c r="B168" s="9"/>
      <c r="C168" s="1"/>
      <c r="D168" s="1"/>
      <c r="E168" s="1"/>
      <c r="F168" s="1"/>
      <c r="G168" s="1"/>
      <c r="H168" s="1"/>
      <c r="I168" s="1"/>
      <c r="J168" s="9"/>
    </row>
    <row r="169" spans="1:10">
      <c r="A169" s="6"/>
      <c r="B169" s="9"/>
      <c r="C169" s="1"/>
      <c r="D169" s="1"/>
      <c r="E169" s="1"/>
      <c r="F169" s="1"/>
      <c r="G169" s="1"/>
      <c r="H169" s="1"/>
      <c r="I169" s="1"/>
      <c r="J169" s="9"/>
    </row>
    <row r="170" spans="1:10">
      <c r="A170" s="6"/>
      <c r="B170" s="9"/>
      <c r="C170" s="1"/>
      <c r="D170" s="1"/>
      <c r="E170" s="1"/>
      <c r="F170" s="1"/>
      <c r="G170" s="1"/>
      <c r="H170" s="1"/>
      <c r="I170" s="1"/>
      <c r="J170" s="9"/>
    </row>
    <row r="171" spans="1:10">
      <c r="A171" s="6"/>
      <c r="B171" s="9"/>
      <c r="C171" s="1"/>
      <c r="D171" s="1"/>
      <c r="E171" s="1"/>
      <c r="F171" s="1"/>
      <c r="G171" s="1"/>
      <c r="H171" s="1"/>
      <c r="I171" s="1"/>
      <c r="J171" s="9"/>
    </row>
    <row r="172" spans="1:10">
      <c r="A172" s="6"/>
      <c r="B172" s="9"/>
      <c r="C172" s="1"/>
      <c r="D172" s="1"/>
      <c r="E172" s="1"/>
      <c r="F172" s="1"/>
      <c r="G172" s="1"/>
      <c r="H172" s="1"/>
      <c r="I172" s="1"/>
      <c r="J172" s="9"/>
    </row>
    <row r="173" spans="1:10">
      <c r="A173" s="6"/>
      <c r="B173" s="9"/>
      <c r="C173" s="1"/>
      <c r="D173" s="1"/>
      <c r="E173" s="1"/>
      <c r="F173" s="1"/>
      <c r="G173" s="1"/>
      <c r="H173" s="1"/>
      <c r="I173" s="1"/>
      <c r="J173" s="9"/>
    </row>
    <row r="174" spans="1:10">
      <c r="A174" s="6"/>
      <c r="B174" s="9"/>
      <c r="C174" s="1"/>
      <c r="D174" s="1"/>
      <c r="E174" s="1"/>
      <c r="F174" s="1"/>
      <c r="G174" s="1"/>
      <c r="H174" s="1"/>
      <c r="I174" s="1"/>
      <c r="J174" s="9"/>
    </row>
    <row r="175" spans="1:10">
      <c r="A175" s="6"/>
      <c r="B175" s="9"/>
      <c r="C175" s="1"/>
      <c r="D175" s="1"/>
      <c r="E175" s="1"/>
      <c r="F175" s="1"/>
      <c r="G175" s="1"/>
      <c r="H175" s="1"/>
      <c r="I175" s="1"/>
      <c r="J175" s="9"/>
    </row>
    <row r="176" spans="1:10">
      <c r="A176" s="6"/>
      <c r="B176" s="9"/>
      <c r="C176" s="1"/>
      <c r="D176" s="1"/>
      <c r="E176" s="1"/>
      <c r="F176" s="1"/>
      <c r="G176" s="1"/>
      <c r="H176" s="1"/>
      <c r="I176" s="1"/>
      <c r="J176" s="9"/>
    </row>
    <row r="177" spans="1:10">
      <c r="A177" s="6"/>
      <c r="B177" s="9"/>
      <c r="C177" s="1"/>
      <c r="D177" s="1"/>
      <c r="E177" s="1"/>
      <c r="F177" s="1"/>
      <c r="G177" s="1"/>
      <c r="H177" s="1"/>
      <c r="I177" s="1"/>
      <c r="J177" s="9"/>
    </row>
    <row r="178" spans="1:10">
      <c r="A178" s="6"/>
      <c r="B178" s="9"/>
      <c r="C178" s="1"/>
      <c r="D178" s="1"/>
      <c r="E178" s="1"/>
      <c r="F178" s="1"/>
      <c r="G178" s="1"/>
      <c r="H178" s="1"/>
      <c r="I178" s="1"/>
      <c r="J178" s="9"/>
    </row>
    <row r="179" spans="1:10">
      <c r="A179" s="6"/>
      <c r="B179" s="9"/>
      <c r="C179" s="1"/>
      <c r="D179" s="1"/>
      <c r="E179" s="1"/>
      <c r="F179" s="1"/>
      <c r="G179" s="1"/>
      <c r="H179" s="1"/>
      <c r="I179" s="1"/>
      <c r="J179" s="9"/>
    </row>
    <row r="180" spans="1:10">
      <c r="A180" s="6"/>
      <c r="B180" s="9"/>
      <c r="C180" s="1"/>
      <c r="D180" s="1"/>
      <c r="E180" s="1"/>
      <c r="F180" s="1"/>
      <c r="G180" s="1"/>
      <c r="H180" s="1"/>
      <c r="I180" s="1"/>
      <c r="J180" s="9"/>
    </row>
    <row r="181" spans="1:10">
      <c r="A181" s="6"/>
      <c r="B181" s="9"/>
      <c r="C181" s="1"/>
      <c r="D181" s="1"/>
      <c r="E181" s="1"/>
      <c r="F181" s="1"/>
      <c r="G181" s="1"/>
      <c r="H181" s="1"/>
      <c r="I181" s="1"/>
      <c r="J181" s="9"/>
    </row>
    <row r="182" spans="1:10">
      <c r="A182" s="6"/>
      <c r="B182" s="9"/>
      <c r="C182" s="1"/>
      <c r="D182" s="1"/>
      <c r="E182" s="1"/>
      <c r="F182" s="1"/>
      <c r="G182" s="1"/>
      <c r="H182" s="1"/>
      <c r="I182" s="1"/>
      <c r="J182" s="9"/>
    </row>
    <row r="183" spans="1:10">
      <c r="A183" s="6"/>
      <c r="B183" s="9"/>
      <c r="C183" s="1"/>
      <c r="D183" s="1"/>
      <c r="E183" s="1"/>
      <c r="F183" s="1"/>
      <c r="G183" s="1"/>
      <c r="H183" s="1"/>
      <c r="I183" s="1"/>
      <c r="J183" s="9"/>
    </row>
    <row r="184" spans="1:10">
      <c r="A184" s="6"/>
      <c r="B184" s="9"/>
      <c r="C184" s="1"/>
      <c r="D184" s="1"/>
      <c r="E184" s="1"/>
      <c r="F184" s="1"/>
      <c r="G184" s="1"/>
      <c r="H184" s="1"/>
      <c r="I184" s="1"/>
      <c r="J184" s="9"/>
    </row>
    <row r="185" spans="1:10">
      <c r="A185" s="6"/>
      <c r="B185" s="9"/>
      <c r="C185" s="1"/>
      <c r="D185" s="1"/>
      <c r="E185" s="1"/>
      <c r="F185" s="1"/>
      <c r="G185" s="1"/>
      <c r="H185" s="1"/>
      <c r="I185" s="1"/>
      <c r="J185" s="9"/>
    </row>
    <row r="186" spans="1:10">
      <c r="A186" s="6"/>
      <c r="B186" s="9"/>
      <c r="C186" s="1"/>
      <c r="D186" s="1"/>
      <c r="E186" s="1"/>
      <c r="F186" s="1"/>
      <c r="G186" s="1"/>
      <c r="H186" s="1"/>
      <c r="I186" s="1"/>
      <c r="J186" s="9"/>
    </row>
    <row r="187" spans="1:10">
      <c r="A187" s="6"/>
      <c r="B187" s="9"/>
      <c r="C187" s="1"/>
      <c r="D187" s="1"/>
      <c r="E187" s="1"/>
      <c r="F187" s="1"/>
      <c r="G187" s="1"/>
      <c r="H187" s="1"/>
      <c r="I187" s="1"/>
      <c r="J187" s="9"/>
    </row>
    <row r="188" spans="1:10">
      <c r="A188" s="6"/>
      <c r="B188" s="9"/>
      <c r="C188" s="1"/>
      <c r="D188" s="1"/>
      <c r="E188" s="1"/>
      <c r="F188" s="1"/>
      <c r="G188" s="1"/>
      <c r="H188" s="1"/>
      <c r="I188" s="1"/>
      <c r="J188" s="9"/>
    </row>
    <row r="189" spans="1:10">
      <c r="A189" s="6"/>
      <c r="B189" s="9"/>
      <c r="C189" s="1"/>
      <c r="D189" s="1"/>
      <c r="E189" s="1"/>
      <c r="F189" s="1"/>
      <c r="G189" s="1"/>
      <c r="H189" s="1"/>
      <c r="I189" s="1"/>
      <c r="J189" s="9"/>
    </row>
    <row r="190" spans="1:10">
      <c r="A190" s="6"/>
      <c r="B190" s="9"/>
      <c r="C190" s="1"/>
      <c r="D190" s="1"/>
      <c r="E190" s="1"/>
      <c r="F190" s="1"/>
      <c r="G190" s="1"/>
      <c r="H190" s="1"/>
      <c r="I190" s="1"/>
      <c r="J190" s="9"/>
    </row>
    <row r="191" spans="1:10">
      <c r="A191" s="6"/>
      <c r="B191" s="9"/>
      <c r="C191" s="1"/>
      <c r="D191" s="1"/>
      <c r="E191" s="1"/>
      <c r="F191" s="1"/>
      <c r="G191" s="1"/>
      <c r="H191" s="1"/>
      <c r="I191" s="1"/>
      <c r="J191" s="9"/>
    </row>
    <row r="192" spans="1:10">
      <c r="A192" s="6"/>
      <c r="B192" s="9"/>
      <c r="C192" s="1"/>
      <c r="D192" s="1"/>
      <c r="E192" s="1"/>
      <c r="F192" s="1"/>
      <c r="G192" s="1"/>
      <c r="H192" s="1"/>
      <c r="I192" s="1"/>
      <c r="J192" s="9"/>
    </row>
    <row r="193" spans="1:10">
      <c r="A193" s="6"/>
      <c r="B193" s="9"/>
      <c r="C193" s="1"/>
      <c r="D193" s="1"/>
      <c r="E193" s="1"/>
      <c r="F193" s="1"/>
      <c r="G193" s="1"/>
      <c r="H193" s="1"/>
      <c r="I193" s="1"/>
      <c r="J193" s="9"/>
    </row>
    <row r="194" spans="1:10">
      <c r="A194" s="6"/>
      <c r="B194" s="9"/>
      <c r="C194" s="1"/>
      <c r="D194" s="1"/>
      <c r="E194" s="1"/>
      <c r="F194" s="1"/>
      <c r="G194" s="1"/>
      <c r="H194" s="1"/>
      <c r="I194" s="1"/>
      <c r="J194" s="9"/>
    </row>
    <row r="195" spans="1:10">
      <c r="A195" s="6"/>
      <c r="B195" s="9"/>
      <c r="C195" s="1"/>
      <c r="D195" s="1"/>
      <c r="E195" s="1"/>
      <c r="F195" s="1"/>
      <c r="G195" s="1"/>
      <c r="H195" s="1"/>
      <c r="I195" s="1"/>
      <c r="J195" s="9"/>
    </row>
    <row r="196" spans="1:10">
      <c r="A196" s="6"/>
      <c r="B196" s="9"/>
      <c r="C196" s="1"/>
      <c r="D196" s="1"/>
      <c r="E196" s="1"/>
      <c r="F196" s="1"/>
      <c r="G196" s="1"/>
      <c r="H196" s="1"/>
      <c r="I196" s="1"/>
      <c r="J196" s="9"/>
    </row>
    <row r="197" spans="1:10">
      <c r="A197" s="6"/>
      <c r="B197" s="9"/>
      <c r="C197" s="1"/>
      <c r="D197" s="1"/>
      <c r="E197" s="1"/>
      <c r="F197" s="1"/>
      <c r="G197" s="1"/>
      <c r="H197" s="1"/>
      <c r="I197" s="1"/>
      <c r="J197" s="9"/>
    </row>
    <row r="198" spans="1:10">
      <c r="A198" s="6"/>
      <c r="B198" s="9"/>
      <c r="C198" s="1"/>
      <c r="D198" s="1"/>
      <c r="E198" s="1"/>
      <c r="F198" s="1"/>
      <c r="G198" s="1"/>
      <c r="H198" s="1"/>
      <c r="I198" s="1"/>
      <c r="J198" s="9"/>
    </row>
    <row r="199" spans="1:10">
      <c r="A199" s="6"/>
      <c r="B199" s="9"/>
      <c r="C199" s="1"/>
      <c r="D199" s="1"/>
      <c r="E199" s="1"/>
      <c r="F199" s="1"/>
      <c r="G199" s="1"/>
      <c r="H199" s="1"/>
      <c r="I199" s="1"/>
      <c r="J199" s="9"/>
    </row>
    <row r="200" spans="1:10">
      <c r="A200" s="6"/>
      <c r="B200" s="9"/>
      <c r="C200" s="1"/>
      <c r="D200" s="1"/>
      <c r="E200" s="1"/>
      <c r="F200" s="1"/>
      <c r="G200" s="1"/>
      <c r="H200" s="1"/>
      <c r="I200" s="1"/>
      <c r="J200" s="9"/>
    </row>
    <row r="201" spans="1:10">
      <c r="A201" s="6"/>
      <c r="B201" s="9"/>
      <c r="C201" s="1"/>
      <c r="D201" s="1"/>
      <c r="E201" s="1"/>
      <c r="F201" s="1"/>
      <c r="G201" s="1"/>
      <c r="H201" s="1"/>
      <c r="I201" s="1"/>
      <c r="J201" s="9"/>
    </row>
    <row r="202" spans="1:10">
      <c r="A202" s="6"/>
      <c r="B202" s="9"/>
      <c r="C202" s="1"/>
      <c r="D202" s="1"/>
      <c r="E202" s="1"/>
      <c r="F202" s="1"/>
      <c r="G202" s="1"/>
      <c r="H202" s="1"/>
      <c r="I202" s="1"/>
      <c r="J202" s="9"/>
    </row>
    <row r="203" spans="1:10">
      <c r="A203" s="6"/>
      <c r="B203" s="9"/>
      <c r="C203" s="1"/>
      <c r="D203" s="1"/>
      <c r="E203" s="1"/>
      <c r="F203" s="1"/>
      <c r="G203" s="1"/>
      <c r="H203" s="1"/>
      <c r="I203" s="1"/>
      <c r="J203" s="9"/>
    </row>
    <row r="204" spans="1:10">
      <c r="A204" s="6"/>
      <c r="B204" s="9"/>
      <c r="C204" s="1"/>
      <c r="D204" s="1"/>
      <c r="E204" s="1"/>
      <c r="F204" s="1"/>
      <c r="G204" s="1"/>
      <c r="H204" s="1"/>
      <c r="I204" s="1"/>
      <c r="J204" s="9"/>
    </row>
    <row r="205" spans="1:10">
      <c r="A205" s="6"/>
      <c r="B205" s="9"/>
      <c r="C205" s="1"/>
      <c r="D205" s="1"/>
      <c r="E205" s="1"/>
      <c r="F205" s="1"/>
      <c r="G205" s="1"/>
      <c r="H205" s="1"/>
      <c r="I205" s="1"/>
      <c r="J205" s="9"/>
    </row>
    <row r="206" spans="1:10">
      <c r="A206" s="6"/>
      <c r="B206" s="9"/>
      <c r="C206" s="1"/>
      <c r="D206" s="1"/>
      <c r="E206" s="1"/>
      <c r="F206" s="1"/>
      <c r="G206" s="1"/>
      <c r="H206" s="1"/>
      <c r="I206" s="1"/>
      <c r="J206" s="9"/>
    </row>
    <row r="207" spans="1:10">
      <c r="A207" s="6"/>
      <c r="B207" s="9"/>
      <c r="C207" s="1"/>
      <c r="D207" s="1"/>
      <c r="E207" s="1"/>
      <c r="F207" s="1"/>
      <c r="G207" s="1"/>
      <c r="H207" s="1"/>
      <c r="I207" s="1"/>
      <c r="J207" s="9"/>
    </row>
    <row r="208" spans="1:10">
      <c r="A208" s="6"/>
      <c r="B208" s="9"/>
      <c r="C208" s="1"/>
      <c r="D208" s="1"/>
      <c r="E208" s="1"/>
      <c r="F208" s="1"/>
      <c r="G208" s="1"/>
      <c r="H208" s="1"/>
      <c r="I208" s="1"/>
      <c r="J208" s="9"/>
    </row>
    <row r="209" spans="1:10">
      <c r="A209" s="6"/>
      <c r="B209" s="9"/>
      <c r="C209" s="1"/>
      <c r="D209" s="1"/>
      <c r="E209" s="1"/>
      <c r="F209" s="1"/>
      <c r="G209" s="1"/>
      <c r="H209" s="1"/>
      <c r="I209" s="1"/>
      <c r="J209" s="9"/>
    </row>
    <row r="210" spans="1:10">
      <c r="A210" s="6"/>
      <c r="B210" s="9"/>
      <c r="C210" s="1"/>
      <c r="D210" s="1"/>
      <c r="E210" s="1"/>
      <c r="F210" s="1"/>
      <c r="G210" s="1"/>
      <c r="H210" s="1"/>
      <c r="I210" s="1"/>
      <c r="J210" s="9"/>
    </row>
    <row r="211" spans="1:10">
      <c r="A211" s="6"/>
      <c r="B211" s="9"/>
      <c r="C211" s="1"/>
      <c r="D211" s="1"/>
      <c r="E211" s="1"/>
      <c r="F211" s="1"/>
      <c r="G211" s="1"/>
      <c r="H211" s="1"/>
      <c r="I211" s="1"/>
      <c r="J211" s="9"/>
    </row>
    <row r="212" spans="1:10">
      <c r="A212" s="6"/>
      <c r="B212" s="9"/>
      <c r="C212" s="1"/>
      <c r="D212" s="1"/>
      <c r="E212" s="1"/>
      <c r="F212" s="1"/>
      <c r="G212" s="1"/>
      <c r="H212" s="1"/>
      <c r="I212" s="1"/>
      <c r="J212" s="9"/>
    </row>
    <row r="213" spans="1:10">
      <c r="A213" s="6"/>
      <c r="B213" s="9"/>
      <c r="C213" s="1"/>
      <c r="D213" s="1"/>
      <c r="E213" s="1"/>
      <c r="F213" s="1"/>
      <c r="G213" s="1"/>
      <c r="H213" s="1"/>
      <c r="I213" s="1"/>
      <c r="J213" s="9"/>
    </row>
    <row r="214" spans="1:10">
      <c r="A214" s="6"/>
      <c r="B214" s="9"/>
      <c r="C214" s="1"/>
      <c r="D214" s="1"/>
      <c r="E214" s="1"/>
      <c r="F214" s="1"/>
      <c r="G214" s="1"/>
      <c r="H214" s="1"/>
      <c r="I214" s="1"/>
      <c r="J214" s="9"/>
    </row>
    <row r="215" spans="1:10">
      <c r="A215" s="6"/>
      <c r="B215" s="9"/>
      <c r="C215" s="1"/>
      <c r="D215" s="1"/>
      <c r="E215" s="1"/>
      <c r="F215" s="1"/>
      <c r="G215" s="1"/>
      <c r="H215" s="1"/>
      <c r="I215" s="1"/>
      <c r="J215" s="9"/>
    </row>
    <row r="216" spans="1:10">
      <c r="A216" s="6"/>
      <c r="B216" s="9"/>
      <c r="C216" s="1"/>
      <c r="D216" s="1"/>
      <c r="E216" s="1"/>
      <c r="F216" s="1"/>
      <c r="G216" s="1"/>
      <c r="H216" s="1"/>
      <c r="I216" s="1"/>
      <c r="J216" s="9"/>
    </row>
    <row r="217" spans="1:10">
      <c r="A217" s="6"/>
      <c r="B217" s="9"/>
      <c r="C217" s="1"/>
      <c r="D217" s="1"/>
      <c r="E217" s="1"/>
      <c r="F217" s="1"/>
      <c r="G217" s="1"/>
      <c r="H217" s="1"/>
      <c r="I217" s="1"/>
      <c r="J217" s="9"/>
    </row>
    <row r="218" spans="1:10">
      <c r="A218" s="6"/>
      <c r="B218" s="9"/>
      <c r="C218" s="1"/>
      <c r="D218" s="1"/>
      <c r="E218" s="1"/>
      <c r="F218" s="1"/>
      <c r="G218" s="1"/>
      <c r="H218" s="1"/>
      <c r="I218" s="1"/>
      <c r="J218" s="9"/>
    </row>
    <row r="219" spans="1:10">
      <c r="A219" s="6"/>
      <c r="B219" s="9"/>
      <c r="C219" s="1"/>
      <c r="D219" s="1"/>
      <c r="E219" s="1"/>
      <c r="F219" s="1"/>
      <c r="G219" s="1"/>
      <c r="H219" s="1"/>
      <c r="I219" s="1"/>
      <c r="J219" s="9"/>
    </row>
    <row r="220" spans="1:10">
      <c r="A220" s="6"/>
      <c r="B220" s="9"/>
      <c r="C220" s="1"/>
      <c r="D220" s="1"/>
      <c r="E220" s="1"/>
      <c r="F220" s="1"/>
      <c r="G220" s="1"/>
      <c r="H220" s="1"/>
      <c r="I220" s="1"/>
      <c r="J220" s="9"/>
    </row>
    <row r="221" spans="1:10">
      <c r="A221" s="6"/>
      <c r="B221" s="9"/>
      <c r="C221" s="1"/>
      <c r="D221" s="1"/>
      <c r="E221" s="1"/>
      <c r="F221" s="1"/>
      <c r="G221" s="1"/>
      <c r="H221" s="1"/>
      <c r="I221" s="1"/>
      <c r="J221" s="9"/>
    </row>
    <row r="222" spans="1:10">
      <c r="A222" s="6"/>
      <c r="B222" s="9"/>
      <c r="C222" s="1"/>
      <c r="D222" s="1"/>
      <c r="E222" s="1"/>
      <c r="F222" s="1"/>
      <c r="G222" s="1"/>
      <c r="H222" s="1"/>
      <c r="I222" s="1"/>
      <c r="J222" s="9"/>
    </row>
    <row r="223" spans="1:10">
      <c r="A223" s="6"/>
      <c r="B223" s="9"/>
      <c r="C223" s="1"/>
      <c r="D223" s="1"/>
      <c r="E223" s="1"/>
      <c r="F223" s="1"/>
      <c r="G223" s="1"/>
      <c r="H223" s="1"/>
      <c r="I223" s="1"/>
      <c r="J223" s="9"/>
    </row>
    <row r="224" spans="1:10">
      <c r="A224" s="6"/>
      <c r="B224" s="9"/>
      <c r="C224" s="1"/>
      <c r="D224" s="1"/>
      <c r="E224" s="1"/>
      <c r="F224" s="1"/>
      <c r="G224" s="1"/>
      <c r="H224" s="1"/>
      <c r="I224" s="1"/>
      <c r="J224" s="9"/>
    </row>
    <row r="225" spans="1:10">
      <c r="A225" s="6"/>
      <c r="B225" s="9"/>
      <c r="C225" s="1"/>
      <c r="D225" s="1"/>
      <c r="E225" s="1"/>
      <c r="F225" s="1"/>
      <c r="G225" s="1"/>
      <c r="H225" s="1"/>
      <c r="I225" s="1"/>
      <c r="J225" s="9"/>
    </row>
    <row r="226" spans="1:10">
      <c r="A226" s="6"/>
      <c r="B226" s="9"/>
      <c r="C226" s="1"/>
      <c r="D226" s="1"/>
      <c r="E226" s="1"/>
      <c r="F226" s="1"/>
      <c r="G226" s="1"/>
      <c r="H226" s="1"/>
      <c r="I226" s="1"/>
      <c r="J226" s="9"/>
    </row>
    <row r="227" spans="1:10">
      <c r="A227" s="6"/>
      <c r="B227" s="9"/>
      <c r="C227" s="1"/>
      <c r="D227" s="1"/>
      <c r="E227" s="1"/>
      <c r="F227" s="1"/>
      <c r="G227" s="1"/>
      <c r="H227" s="1"/>
      <c r="I227" s="1"/>
      <c r="J227" s="9"/>
    </row>
    <row r="228" spans="1:10">
      <c r="A228" s="6"/>
      <c r="B228" s="9"/>
      <c r="C228" s="1"/>
      <c r="D228" s="1"/>
      <c r="E228" s="1"/>
      <c r="F228" s="1"/>
      <c r="G228" s="1"/>
      <c r="H228" s="1"/>
      <c r="I228" s="1"/>
      <c r="J228" s="9"/>
    </row>
    <row r="229" spans="1:10">
      <c r="A229" s="6"/>
      <c r="B229" s="9"/>
      <c r="C229" s="1"/>
      <c r="D229" s="1"/>
      <c r="E229" s="1"/>
      <c r="F229" s="1"/>
      <c r="G229" s="1"/>
      <c r="H229" s="1"/>
      <c r="I229" s="1"/>
      <c r="J229" s="9"/>
    </row>
    <row r="230" spans="1:10">
      <c r="A230" s="6"/>
      <c r="B230" s="9"/>
      <c r="C230" s="1"/>
      <c r="D230" s="1"/>
      <c r="E230" s="1"/>
      <c r="F230" s="1"/>
      <c r="G230" s="1"/>
      <c r="H230" s="1"/>
      <c r="I230" s="1"/>
      <c r="J230" s="9"/>
    </row>
    <row r="231" spans="1:10">
      <c r="A231" s="6"/>
      <c r="B231" s="9"/>
      <c r="C231" s="1"/>
      <c r="D231" s="1"/>
      <c r="E231" s="1"/>
      <c r="F231" s="1"/>
      <c r="G231" s="1"/>
      <c r="H231" s="1"/>
      <c r="I231" s="1"/>
      <c r="J231" s="9"/>
    </row>
    <row r="232" spans="1:10">
      <c r="A232" s="6"/>
      <c r="B232" s="9"/>
      <c r="C232" s="1"/>
      <c r="D232" s="1"/>
      <c r="E232" s="1"/>
      <c r="F232" s="1"/>
      <c r="G232" s="1"/>
      <c r="H232" s="1"/>
      <c r="I232" s="1"/>
      <c r="J232" s="9"/>
    </row>
    <row r="233" spans="1:10">
      <c r="A233" s="6"/>
      <c r="B233" s="9"/>
      <c r="C233" s="1"/>
      <c r="D233" s="1"/>
      <c r="E233" s="1"/>
      <c r="F233" s="1"/>
      <c r="G233" s="1"/>
      <c r="H233" s="1"/>
      <c r="I233" s="1"/>
      <c r="J233" s="9"/>
    </row>
    <row r="234" spans="1:10">
      <c r="A234" s="6"/>
      <c r="B234" s="9"/>
      <c r="C234" s="1"/>
      <c r="D234" s="1"/>
      <c r="E234" s="1"/>
      <c r="F234" s="1"/>
      <c r="G234" s="1"/>
      <c r="H234" s="1"/>
      <c r="I234" s="1"/>
      <c r="J234" s="9"/>
    </row>
    <row r="235" spans="1:10">
      <c r="A235" s="6"/>
      <c r="B235" s="9"/>
      <c r="C235" s="1"/>
      <c r="D235" s="1"/>
      <c r="E235" s="1"/>
      <c r="F235" s="1"/>
      <c r="G235" s="1"/>
      <c r="H235" s="1"/>
      <c r="I235" s="1"/>
      <c r="J235" s="9"/>
    </row>
    <row r="236" spans="1:10">
      <c r="A236" s="6"/>
      <c r="B236" s="9"/>
      <c r="C236" s="1"/>
      <c r="D236" s="1"/>
      <c r="E236" s="1"/>
      <c r="F236" s="1"/>
      <c r="G236" s="1"/>
      <c r="H236" s="1"/>
      <c r="I236" s="1"/>
      <c r="J236" s="9"/>
    </row>
    <row r="237" spans="1:10">
      <c r="A237" s="6"/>
      <c r="B237" s="9"/>
      <c r="C237" s="1"/>
      <c r="D237" s="1"/>
      <c r="E237" s="1"/>
      <c r="F237" s="1"/>
      <c r="G237" s="1"/>
      <c r="H237" s="1"/>
      <c r="I237" s="1"/>
      <c r="J237" s="9"/>
    </row>
    <row r="238" spans="1:10">
      <c r="A238" s="6"/>
      <c r="B238" s="9"/>
      <c r="C238" s="1"/>
      <c r="D238" s="1"/>
      <c r="E238" s="1"/>
      <c r="F238" s="1"/>
      <c r="G238" s="1"/>
      <c r="H238" s="1"/>
      <c r="I238" s="1"/>
      <c r="J238" s="9"/>
    </row>
    <row r="239" spans="1:10">
      <c r="A239" s="6"/>
      <c r="B239" s="9"/>
      <c r="C239" s="1"/>
      <c r="D239" s="1"/>
      <c r="E239" s="1"/>
      <c r="F239" s="1"/>
      <c r="G239" s="1"/>
      <c r="H239" s="1"/>
      <c r="I239" s="1"/>
      <c r="J239" s="9"/>
    </row>
    <row r="240" spans="1:10">
      <c r="A240" s="6"/>
      <c r="B240" s="9"/>
      <c r="C240" s="1"/>
      <c r="D240" s="1"/>
      <c r="E240" s="1"/>
      <c r="F240" s="1"/>
      <c r="G240" s="1"/>
      <c r="H240" s="1"/>
      <c r="I240" s="1"/>
      <c r="J240" s="9"/>
    </row>
    <row r="241" spans="1:10">
      <c r="A241" s="6"/>
      <c r="B241" s="9"/>
      <c r="C241" s="1"/>
      <c r="D241" s="1"/>
      <c r="E241" s="1"/>
      <c r="F241" s="1"/>
      <c r="G241" s="1"/>
      <c r="H241" s="1"/>
      <c r="I241" s="1"/>
      <c r="J241" s="9"/>
    </row>
    <row r="242" spans="1:10">
      <c r="A242" s="6"/>
      <c r="B242" s="9"/>
      <c r="C242" s="1"/>
      <c r="D242" s="1"/>
      <c r="E242" s="1"/>
      <c r="F242" s="1"/>
      <c r="G242" s="1"/>
      <c r="H242" s="1"/>
      <c r="I242" s="1"/>
      <c r="J242" s="9"/>
    </row>
    <row r="243" spans="1:10">
      <c r="A243" s="6"/>
      <c r="B243" s="9"/>
      <c r="C243" s="1"/>
      <c r="D243" s="1"/>
      <c r="E243" s="1"/>
      <c r="F243" s="1"/>
      <c r="G243" s="1"/>
      <c r="H243" s="1"/>
      <c r="I243" s="1"/>
      <c r="J243" s="9"/>
    </row>
    <row r="244" spans="1:10">
      <c r="A244" s="6"/>
      <c r="B244" s="9"/>
      <c r="C244" s="1"/>
      <c r="D244" s="1"/>
      <c r="E244" s="1"/>
      <c r="F244" s="1"/>
      <c r="G244" s="1"/>
      <c r="H244" s="1"/>
      <c r="I244" s="1"/>
      <c r="J244" s="9"/>
    </row>
    <row r="245" spans="1:10">
      <c r="A245" s="6"/>
      <c r="B245" s="9"/>
      <c r="C245" s="1"/>
      <c r="D245" s="1"/>
      <c r="E245" s="1"/>
      <c r="F245" s="1"/>
      <c r="G245" s="1"/>
      <c r="H245" s="1"/>
      <c r="I245" s="1"/>
      <c r="J245" s="9"/>
    </row>
    <row r="246" spans="1:10">
      <c r="A246" s="6"/>
      <c r="B246" s="9"/>
      <c r="C246" s="1"/>
      <c r="D246" s="1"/>
      <c r="E246" s="1"/>
      <c r="F246" s="1"/>
      <c r="G246" s="1"/>
      <c r="H246" s="1"/>
      <c r="I246" s="1"/>
      <c r="J246" s="9"/>
    </row>
    <row r="247" spans="1:10">
      <c r="A247" s="6"/>
      <c r="B247" s="9"/>
      <c r="C247" s="1"/>
      <c r="D247" s="1"/>
      <c r="E247" s="1"/>
      <c r="F247" s="1"/>
      <c r="G247" s="1"/>
      <c r="H247" s="1"/>
      <c r="I247" s="1"/>
      <c r="J247" s="9"/>
    </row>
    <row r="248" spans="1:10">
      <c r="A248" s="6"/>
      <c r="B248" s="9"/>
      <c r="C248" s="1"/>
      <c r="D248" s="1"/>
      <c r="E248" s="1"/>
      <c r="F248" s="1"/>
      <c r="G248" s="1"/>
      <c r="H248" s="1"/>
      <c r="I248" s="1"/>
      <c r="J248" s="9"/>
    </row>
    <row r="249" spans="1:10">
      <c r="A249" s="6"/>
      <c r="B249" s="9"/>
      <c r="C249" s="1"/>
      <c r="D249" s="1"/>
      <c r="E249" s="1"/>
      <c r="F249" s="1"/>
      <c r="G249" s="1"/>
      <c r="H249" s="1"/>
      <c r="I249" s="1"/>
      <c r="J249" s="9"/>
    </row>
    <row r="250" spans="1:10">
      <c r="A250" s="6"/>
      <c r="B250" s="9"/>
      <c r="C250" s="1"/>
      <c r="D250" s="1"/>
      <c r="E250" s="1"/>
      <c r="F250" s="1"/>
      <c r="G250" s="1"/>
      <c r="H250" s="1"/>
      <c r="I250" s="1"/>
      <c r="J250" s="9"/>
    </row>
    <row r="251" spans="1:10">
      <c r="A251" s="6"/>
      <c r="B251" s="9"/>
      <c r="C251" s="1"/>
      <c r="D251" s="1"/>
      <c r="E251" s="1"/>
      <c r="F251" s="1"/>
      <c r="G251" s="1"/>
      <c r="H251" s="1"/>
      <c r="I251" s="1"/>
      <c r="J251" s="9"/>
    </row>
    <row r="252" spans="1:10">
      <c r="A252" s="6"/>
      <c r="B252" s="9"/>
      <c r="C252" s="1"/>
      <c r="D252" s="1"/>
      <c r="E252" s="1"/>
      <c r="F252" s="1"/>
      <c r="G252" s="1"/>
      <c r="H252" s="1"/>
      <c r="I252" s="1"/>
      <c r="J252" s="9"/>
    </row>
    <row r="253" spans="1:10">
      <c r="A253" s="6"/>
      <c r="B253" s="9"/>
      <c r="C253" s="1"/>
      <c r="D253" s="1"/>
      <c r="E253" s="1"/>
      <c r="F253" s="1"/>
      <c r="G253" s="1"/>
      <c r="H253" s="1"/>
      <c r="I253" s="1"/>
      <c r="J253" s="9"/>
    </row>
    <row r="254" spans="1:10">
      <c r="A254" s="6"/>
      <c r="B254" s="9"/>
      <c r="C254" s="1"/>
      <c r="D254" s="1"/>
      <c r="E254" s="1"/>
      <c r="F254" s="1"/>
      <c r="G254" s="1"/>
      <c r="H254" s="1"/>
      <c r="I254" s="1"/>
      <c r="J254" s="9"/>
    </row>
    <row r="255" spans="1:10">
      <c r="A255" s="6"/>
      <c r="B255" s="9"/>
      <c r="C255" s="1"/>
      <c r="D255" s="1"/>
      <c r="E255" s="1"/>
      <c r="F255" s="1"/>
      <c r="G255" s="1"/>
      <c r="H255" s="1"/>
      <c r="I255" s="1"/>
      <c r="J255" s="9"/>
    </row>
    <row r="256" spans="1:10">
      <c r="A256" s="6"/>
      <c r="B256" s="9"/>
      <c r="C256" s="1"/>
      <c r="D256" s="1"/>
      <c r="E256" s="1"/>
      <c r="F256" s="1"/>
      <c r="G256" s="1"/>
      <c r="H256" s="1"/>
      <c r="I256" s="1"/>
      <c r="J256" s="9"/>
    </row>
    <row r="257" spans="1:10">
      <c r="A257" s="6"/>
      <c r="B257" s="9"/>
      <c r="C257" s="1"/>
      <c r="D257" s="1"/>
      <c r="E257" s="1"/>
      <c r="F257" s="1"/>
      <c r="G257" s="1"/>
      <c r="H257" s="1"/>
      <c r="I257" s="1"/>
      <c r="J257" s="9"/>
    </row>
    <row r="258" spans="1:10">
      <c r="A258" s="6"/>
      <c r="B258" s="9"/>
      <c r="C258" s="1"/>
      <c r="D258" s="1"/>
      <c r="E258" s="1"/>
      <c r="F258" s="1"/>
      <c r="G258" s="1"/>
      <c r="H258" s="1"/>
      <c r="I258" s="1"/>
      <c r="J258" s="9"/>
    </row>
    <row r="259" spans="1:10">
      <c r="A259" s="6"/>
      <c r="B259" s="9"/>
      <c r="C259" s="1"/>
      <c r="D259" s="1"/>
      <c r="E259" s="1"/>
      <c r="F259" s="1"/>
      <c r="G259" s="1"/>
      <c r="H259" s="1"/>
      <c r="I259" s="1"/>
      <c r="J259" s="9"/>
    </row>
    <row r="260" spans="1:10">
      <c r="A260" s="6"/>
      <c r="B260" s="9"/>
      <c r="C260" s="1"/>
      <c r="D260" s="1"/>
      <c r="E260" s="1"/>
      <c r="F260" s="1"/>
      <c r="G260" s="1"/>
      <c r="H260" s="1"/>
      <c r="I260" s="1"/>
      <c r="J260" s="9"/>
    </row>
    <row r="261" spans="1:10">
      <c r="A261" s="6"/>
      <c r="B261" s="9"/>
      <c r="C261" s="1"/>
      <c r="D261" s="1"/>
      <c r="E261" s="1"/>
      <c r="F261" s="1"/>
      <c r="G261" s="1"/>
      <c r="H261" s="1"/>
      <c r="I261" s="1"/>
      <c r="J261" s="9"/>
    </row>
    <row r="262" spans="1:10">
      <c r="A262" s="6"/>
      <c r="B262" s="9"/>
      <c r="C262" s="1"/>
      <c r="D262" s="1"/>
      <c r="E262" s="1"/>
      <c r="F262" s="1"/>
      <c r="G262" s="1"/>
      <c r="H262" s="1"/>
      <c r="I262" s="1"/>
      <c r="J262" s="9"/>
    </row>
    <row r="263" spans="1:10">
      <c r="A263" s="6"/>
      <c r="B263" s="9"/>
      <c r="C263" s="1"/>
      <c r="D263" s="1"/>
      <c r="E263" s="1"/>
      <c r="F263" s="1"/>
      <c r="G263" s="1"/>
      <c r="H263" s="1"/>
      <c r="I263" s="1"/>
      <c r="J263" s="9"/>
    </row>
    <row r="264" spans="1:10">
      <c r="A264" s="6"/>
      <c r="B264" s="9"/>
      <c r="C264" s="1"/>
      <c r="D264" s="1"/>
      <c r="E264" s="1"/>
      <c r="F264" s="1"/>
      <c r="G264" s="1"/>
      <c r="H264" s="1"/>
      <c r="I264" s="1"/>
      <c r="J264" s="9"/>
    </row>
    <row r="265" spans="1:10">
      <c r="A265" s="6"/>
      <c r="B265" s="9"/>
      <c r="C265" s="1"/>
      <c r="D265" s="1"/>
      <c r="E265" s="1"/>
      <c r="F265" s="1"/>
      <c r="G265" s="1"/>
      <c r="H265" s="1"/>
      <c r="I265" s="1"/>
      <c r="J265" s="9"/>
    </row>
    <row r="266" spans="1:10">
      <c r="A266" s="6"/>
      <c r="B266" s="9"/>
      <c r="C266" s="1"/>
      <c r="D266" s="1"/>
      <c r="E266" s="1"/>
      <c r="F266" s="1"/>
      <c r="G266" s="1"/>
      <c r="H266" s="1"/>
      <c r="I266" s="1"/>
      <c r="J266" s="9"/>
    </row>
    <row r="267" spans="1:10">
      <c r="A267" s="6"/>
      <c r="B267" s="9"/>
      <c r="C267" s="1"/>
      <c r="D267" s="1"/>
      <c r="E267" s="1"/>
      <c r="F267" s="1"/>
      <c r="G267" s="1"/>
      <c r="H267" s="1"/>
      <c r="I267" s="1"/>
      <c r="J267" s="9"/>
    </row>
    <row r="268" spans="1:10">
      <c r="A268" s="6"/>
      <c r="B268" s="9"/>
      <c r="C268" s="1"/>
      <c r="D268" s="1"/>
      <c r="E268" s="1"/>
      <c r="F268" s="1"/>
      <c r="G268" s="1"/>
      <c r="H268" s="1"/>
      <c r="I268" s="1"/>
      <c r="J268" s="9"/>
    </row>
    <row r="269" spans="1:10">
      <c r="A269" s="6"/>
      <c r="B269" s="9"/>
      <c r="C269" s="1"/>
      <c r="D269" s="1"/>
      <c r="E269" s="1"/>
      <c r="F269" s="1"/>
      <c r="G269" s="1"/>
      <c r="H269" s="1"/>
      <c r="I269" s="1"/>
      <c r="J269" s="9"/>
    </row>
    <row r="270" spans="1:10">
      <c r="A270" s="6"/>
      <c r="B270" s="9"/>
      <c r="C270" s="1"/>
      <c r="D270" s="1"/>
      <c r="E270" s="1"/>
      <c r="F270" s="1"/>
      <c r="G270" s="1"/>
      <c r="H270" s="1"/>
      <c r="I270" s="1"/>
      <c r="J270" s="9"/>
    </row>
    <row r="271" spans="1:10">
      <c r="A271" s="6"/>
      <c r="B271" s="9"/>
      <c r="C271" s="1"/>
      <c r="D271" s="1"/>
      <c r="E271" s="1"/>
      <c r="F271" s="1"/>
      <c r="G271" s="1"/>
      <c r="H271" s="1"/>
      <c r="I271" s="1"/>
      <c r="J271" s="9"/>
    </row>
    <row r="272" spans="1:10">
      <c r="A272" s="6"/>
      <c r="B272" s="9"/>
      <c r="C272" s="1"/>
      <c r="D272" s="1"/>
      <c r="E272" s="1"/>
      <c r="F272" s="1"/>
      <c r="G272" s="1"/>
      <c r="H272" s="1"/>
      <c r="I272" s="1"/>
      <c r="J272" s="9"/>
    </row>
    <row r="273" spans="1:10">
      <c r="A273" s="6"/>
      <c r="B273" s="9"/>
      <c r="C273" s="1"/>
      <c r="D273" s="1"/>
      <c r="E273" s="1"/>
      <c r="F273" s="1"/>
      <c r="G273" s="1"/>
      <c r="H273" s="1"/>
      <c r="I273" s="1"/>
      <c r="J273" s="9"/>
    </row>
    <row r="274" spans="1:10">
      <c r="A274" s="6"/>
      <c r="B274" s="9"/>
      <c r="C274" s="1"/>
      <c r="D274" s="1"/>
      <c r="E274" s="1"/>
      <c r="F274" s="1"/>
      <c r="G274" s="1"/>
      <c r="H274" s="1"/>
      <c r="I274" s="1"/>
      <c r="J274" s="9"/>
    </row>
    <row r="275" spans="1:10">
      <c r="A275" s="6"/>
      <c r="B275" s="9"/>
      <c r="C275" s="1"/>
      <c r="D275" s="1"/>
      <c r="E275" s="1"/>
      <c r="F275" s="1"/>
      <c r="G275" s="1"/>
      <c r="H275" s="1"/>
      <c r="I275" s="1"/>
      <c r="J275" s="9"/>
    </row>
    <row r="276" spans="1:10">
      <c r="A276" s="6"/>
      <c r="B276" s="9"/>
      <c r="C276" s="1"/>
      <c r="D276" s="1"/>
      <c r="E276" s="1"/>
      <c r="F276" s="1"/>
      <c r="G276" s="1"/>
      <c r="H276" s="1"/>
      <c r="I276" s="1"/>
      <c r="J276" s="9"/>
    </row>
    <row r="277" spans="1:10">
      <c r="A277" s="6"/>
      <c r="B277" s="9"/>
      <c r="C277" s="1"/>
      <c r="D277" s="1"/>
      <c r="E277" s="1"/>
      <c r="F277" s="1"/>
      <c r="G277" s="1"/>
      <c r="H277" s="1"/>
      <c r="I277" s="1"/>
      <c r="J277" s="9"/>
    </row>
    <row r="278" spans="1:10">
      <c r="A278" s="6"/>
      <c r="B278" s="9"/>
      <c r="C278" s="1"/>
      <c r="D278" s="1"/>
      <c r="E278" s="1"/>
      <c r="F278" s="1"/>
      <c r="G278" s="1"/>
      <c r="H278" s="1"/>
      <c r="I278" s="1"/>
      <c r="J278" s="9"/>
    </row>
    <row r="279" spans="1:10">
      <c r="A279" s="6"/>
      <c r="B279" s="9"/>
      <c r="C279" s="1"/>
      <c r="D279" s="1"/>
      <c r="E279" s="1"/>
      <c r="F279" s="1"/>
      <c r="G279" s="1"/>
      <c r="H279" s="1"/>
      <c r="I279" s="1"/>
      <c r="J279" s="9"/>
    </row>
    <row r="280" spans="1:10">
      <c r="A280" s="6"/>
      <c r="B280" s="9"/>
      <c r="C280" s="1"/>
      <c r="D280" s="1"/>
      <c r="E280" s="1"/>
      <c r="F280" s="1"/>
      <c r="G280" s="1"/>
      <c r="H280" s="1"/>
      <c r="I280" s="1"/>
      <c r="J280" s="9"/>
    </row>
    <row r="281" spans="1:10">
      <c r="A281" s="6"/>
      <c r="B281" s="9"/>
      <c r="C281" s="1"/>
      <c r="D281" s="1"/>
      <c r="E281" s="1"/>
      <c r="F281" s="1"/>
      <c r="G281" s="1"/>
      <c r="H281" s="1"/>
      <c r="I281" s="1"/>
      <c r="J281" s="9"/>
    </row>
    <row r="282" spans="1:10">
      <c r="A282" s="6"/>
      <c r="B282" s="9"/>
      <c r="C282" s="1"/>
      <c r="D282" s="1"/>
      <c r="E282" s="1"/>
      <c r="F282" s="1"/>
      <c r="G282" s="1"/>
      <c r="H282" s="1"/>
      <c r="I282" s="1"/>
      <c r="J282" s="9"/>
    </row>
    <row r="283" spans="1:10">
      <c r="A283" s="6"/>
      <c r="B283" s="9"/>
      <c r="C283" s="1"/>
      <c r="D283" s="1"/>
      <c r="E283" s="1"/>
      <c r="F283" s="1"/>
      <c r="G283" s="1"/>
      <c r="H283" s="1"/>
      <c r="I283" s="1"/>
      <c r="J283" s="9"/>
    </row>
    <row r="284" spans="1:10">
      <c r="A284" s="6"/>
      <c r="B284" s="9"/>
      <c r="C284" s="1"/>
      <c r="D284" s="1"/>
      <c r="E284" s="1"/>
      <c r="F284" s="1"/>
      <c r="G284" s="1"/>
      <c r="H284" s="1"/>
      <c r="I284" s="1"/>
      <c r="J284" s="9"/>
    </row>
    <row r="285" spans="1:10">
      <c r="A285" s="6"/>
      <c r="B285" s="9"/>
      <c r="C285" s="1"/>
      <c r="D285" s="1"/>
      <c r="E285" s="1"/>
      <c r="F285" s="1"/>
      <c r="G285" s="1"/>
      <c r="H285" s="1"/>
      <c r="I285" s="1"/>
      <c r="J285" s="9"/>
    </row>
    <row r="286" spans="1:10">
      <c r="A286" s="6"/>
      <c r="B286" s="9"/>
      <c r="C286" s="1"/>
      <c r="D286" s="1"/>
      <c r="E286" s="1"/>
      <c r="F286" s="1"/>
      <c r="G286" s="1"/>
      <c r="H286" s="1"/>
      <c r="I286" s="1"/>
      <c r="J286" s="9"/>
    </row>
    <row r="287" spans="1:10">
      <c r="A287" s="6"/>
      <c r="B287" s="9"/>
      <c r="C287" s="1"/>
      <c r="D287" s="1"/>
      <c r="E287" s="1"/>
      <c r="F287" s="1"/>
      <c r="G287" s="1"/>
      <c r="H287" s="1"/>
      <c r="I287" s="1"/>
      <c r="J287" s="9"/>
    </row>
    <row r="288" spans="1:10">
      <c r="A288" s="6"/>
      <c r="B288" s="9"/>
      <c r="C288" s="1"/>
      <c r="D288" s="1"/>
      <c r="E288" s="1"/>
      <c r="F288" s="1"/>
      <c r="G288" s="1"/>
      <c r="H288" s="1"/>
      <c r="I288" s="1"/>
      <c r="J288" s="9"/>
    </row>
    <row r="289" spans="1:10">
      <c r="A289" s="6"/>
      <c r="B289" s="9"/>
      <c r="C289" s="1"/>
      <c r="D289" s="1"/>
      <c r="E289" s="1"/>
      <c r="F289" s="1"/>
      <c r="G289" s="1"/>
      <c r="H289" s="1"/>
      <c r="I289" s="1"/>
      <c r="J289" s="9"/>
    </row>
    <row r="290" spans="1:10">
      <c r="A290" s="6"/>
      <c r="B290" s="9"/>
      <c r="C290" s="1"/>
      <c r="D290" s="1"/>
      <c r="E290" s="1"/>
      <c r="F290" s="1"/>
      <c r="G290" s="1"/>
      <c r="H290" s="1"/>
      <c r="I290" s="1"/>
      <c r="J290" s="9"/>
    </row>
    <row r="291" spans="1:10">
      <c r="A291" s="6"/>
      <c r="B291" s="9"/>
      <c r="C291" s="1"/>
      <c r="D291" s="1"/>
      <c r="E291" s="1"/>
      <c r="F291" s="1"/>
      <c r="G291" s="1"/>
      <c r="H291" s="1"/>
      <c r="I291" s="1"/>
      <c r="J291" s="9"/>
    </row>
    <row r="292" spans="1:10">
      <c r="A292" s="6"/>
      <c r="B292" s="9"/>
      <c r="C292" s="1"/>
      <c r="D292" s="1"/>
      <c r="E292" s="1"/>
      <c r="F292" s="1"/>
      <c r="G292" s="1"/>
      <c r="H292" s="1"/>
      <c r="I292" s="1"/>
      <c r="J292" s="9"/>
    </row>
    <row r="293" spans="1:10">
      <c r="A293" s="6"/>
      <c r="B293" s="9"/>
      <c r="C293" s="1"/>
      <c r="D293" s="1"/>
      <c r="E293" s="1"/>
      <c r="F293" s="1"/>
      <c r="G293" s="1"/>
      <c r="H293" s="1"/>
      <c r="I293" s="1"/>
      <c r="J293" s="9"/>
    </row>
    <row r="294" spans="1:10">
      <c r="A294" s="6"/>
      <c r="B294" s="9"/>
      <c r="C294" s="1"/>
      <c r="D294" s="1"/>
      <c r="E294" s="1"/>
      <c r="F294" s="1"/>
      <c r="G294" s="1"/>
      <c r="H294" s="1"/>
      <c r="I294" s="1"/>
      <c r="J294" s="9"/>
    </row>
    <row r="295" spans="1:10">
      <c r="A295" s="6"/>
      <c r="B295" s="9"/>
      <c r="C295" s="1"/>
      <c r="D295" s="1"/>
      <c r="E295" s="1"/>
      <c r="F295" s="1"/>
      <c r="G295" s="1"/>
      <c r="H295" s="1"/>
      <c r="I295" s="1"/>
      <c r="J295" s="9"/>
    </row>
    <row r="296" spans="1:10">
      <c r="A296" s="6"/>
      <c r="B296" s="9"/>
      <c r="C296" s="1"/>
      <c r="D296" s="1"/>
      <c r="E296" s="1"/>
      <c r="F296" s="1"/>
      <c r="G296" s="1"/>
      <c r="H296" s="1"/>
      <c r="I296" s="1"/>
      <c r="J296" s="9"/>
    </row>
    <row r="297" spans="1:10">
      <c r="A297" s="6"/>
      <c r="B297" s="9"/>
      <c r="C297" s="1"/>
      <c r="D297" s="1"/>
      <c r="E297" s="1"/>
      <c r="F297" s="1"/>
      <c r="G297" s="1"/>
      <c r="H297" s="1"/>
      <c r="I297" s="1"/>
      <c r="J297" s="9"/>
    </row>
    <row r="298" spans="1:10">
      <c r="A298" s="6"/>
      <c r="B298" s="9"/>
      <c r="C298" s="1"/>
      <c r="D298" s="1"/>
      <c r="E298" s="1"/>
      <c r="F298" s="1"/>
      <c r="G298" s="1"/>
      <c r="H298" s="1"/>
      <c r="I298" s="1"/>
      <c r="J298" s="9"/>
    </row>
    <row r="299" spans="1:10">
      <c r="A299" s="6"/>
      <c r="B299" s="9"/>
      <c r="C299" s="1"/>
      <c r="D299" s="1"/>
      <c r="E299" s="1"/>
      <c r="F299" s="1"/>
      <c r="G299" s="1"/>
      <c r="H299" s="1"/>
      <c r="I299" s="1"/>
      <c r="J299" s="9"/>
    </row>
    <row r="300" spans="1:10">
      <c r="A300" s="6"/>
      <c r="B300" s="9"/>
      <c r="C300" s="1"/>
      <c r="D300" s="1"/>
      <c r="E300" s="1"/>
      <c r="F300" s="1"/>
      <c r="G300" s="1"/>
      <c r="H300" s="1"/>
      <c r="I300" s="1"/>
      <c r="J300" s="9"/>
    </row>
    <row r="301" spans="1:10">
      <c r="A301" s="6"/>
      <c r="B301" s="9"/>
      <c r="C301" s="1"/>
      <c r="D301" s="1"/>
      <c r="E301" s="1"/>
      <c r="F301" s="1"/>
      <c r="G301" s="1"/>
      <c r="H301" s="1"/>
      <c r="I301" s="1"/>
      <c r="J301" s="9"/>
    </row>
    <row r="302" spans="1:10">
      <c r="A302" s="6"/>
      <c r="B302" s="9"/>
      <c r="C302" s="1"/>
      <c r="D302" s="1"/>
      <c r="E302" s="1"/>
      <c r="F302" s="1"/>
      <c r="G302" s="1"/>
      <c r="H302" s="1"/>
      <c r="I302" s="1"/>
      <c r="J302" s="9"/>
    </row>
    <row r="303" spans="1:10">
      <c r="A303" s="6"/>
      <c r="B303" s="9"/>
      <c r="C303" s="1"/>
      <c r="D303" s="1"/>
      <c r="E303" s="1"/>
      <c r="F303" s="1"/>
      <c r="G303" s="1"/>
      <c r="H303" s="1"/>
      <c r="I303" s="1"/>
      <c r="J303" s="9"/>
    </row>
    <row r="304" spans="1:10">
      <c r="A304" s="6"/>
      <c r="B304" s="9"/>
      <c r="C304" s="1"/>
      <c r="D304" s="1"/>
      <c r="E304" s="1"/>
      <c r="F304" s="1"/>
      <c r="G304" s="1"/>
      <c r="H304" s="1"/>
      <c r="I304" s="1"/>
      <c r="J304" s="9"/>
    </row>
    <row r="305" spans="1:10">
      <c r="A305" s="6"/>
      <c r="B305" s="9"/>
      <c r="C305" s="1"/>
      <c r="D305" s="1"/>
      <c r="E305" s="1"/>
      <c r="F305" s="1"/>
      <c r="G305" s="1"/>
      <c r="H305" s="1"/>
      <c r="I305" s="1"/>
      <c r="J305" s="9"/>
    </row>
    <row r="306" spans="1:10">
      <c r="A306" s="6"/>
      <c r="B306" s="9"/>
      <c r="C306" s="1"/>
      <c r="D306" s="1"/>
      <c r="E306" s="1"/>
      <c r="F306" s="1"/>
      <c r="G306" s="1"/>
      <c r="H306" s="1"/>
      <c r="I306" s="1"/>
      <c r="J306" s="9"/>
    </row>
    <row r="307" spans="1:10">
      <c r="A307" s="6"/>
      <c r="B307" s="9"/>
      <c r="C307" s="1"/>
      <c r="D307" s="1"/>
      <c r="E307" s="1"/>
      <c r="F307" s="1"/>
      <c r="G307" s="1"/>
      <c r="H307" s="1"/>
      <c r="I307" s="1"/>
      <c r="J307" s="9"/>
    </row>
    <row r="308" spans="1:10">
      <c r="A308" s="6"/>
      <c r="B308" s="9"/>
      <c r="C308" s="1"/>
      <c r="D308" s="1"/>
      <c r="E308" s="1"/>
      <c r="F308" s="1"/>
      <c r="G308" s="1"/>
      <c r="H308" s="1"/>
      <c r="I308" s="1"/>
      <c r="J308" s="9"/>
    </row>
    <row r="309" spans="1:10">
      <c r="A309" s="6"/>
      <c r="B309" s="9"/>
      <c r="C309" s="1"/>
      <c r="D309" s="1"/>
      <c r="E309" s="1"/>
      <c r="F309" s="1"/>
      <c r="G309" s="1"/>
      <c r="H309" s="1"/>
      <c r="I309" s="1"/>
      <c r="J309" s="9"/>
    </row>
    <row r="310" spans="1:10">
      <c r="A310" s="6"/>
      <c r="B310" s="9"/>
      <c r="C310" s="1"/>
      <c r="D310" s="1"/>
      <c r="E310" s="1"/>
      <c r="F310" s="1"/>
      <c r="G310" s="1"/>
      <c r="H310" s="1"/>
      <c r="I310" s="1"/>
      <c r="J310" s="9"/>
    </row>
    <row r="311" spans="1:10">
      <c r="A311" s="6"/>
      <c r="B311" s="9"/>
      <c r="C311" s="1"/>
      <c r="D311" s="1"/>
      <c r="E311" s="1"/>
      <c r="F311" s="1"/>
      <c r="G311" s="1"/>
      <c r="H311" s="1"/>
      <c r="I311" s="1"/>
      <c r="J311" s="9"/>
    </row>
    <row r="312" spans="1:10">
      <c r="A312" s="6"/>
      <c r="B312" s="9"/>
      <c r="C312" s="1"/>
      <c r="D312" s="1"/>
      <c r="E312" s="1"/>
      <c r="F312" s="1"/>
      <c r="G312" s="1"/>
      <c r="H312" s="1"/>
      <c r="I312" s="1"/>
      <c r="J312" s="9"/>
    </row>
    <row r="313" spans="1:10">
      <c r="A313" s="6"/>
      <c r="B313" s="9"/>
      <c r="C313" s="1"/>
      <c r="D313" s="1"/>
      <c r="E313" s="1"/>
      <c r="F313" s="1"/>
      <c r="G313" s="1"/>
      <c r="H313" s="1"/>
      <c r="I313" s="1"/>
      <c r="J313" s="9"/>
    </row>
    <row r="314" spans="1:10">
      <c r="A314" s="6"/>
      <c r="B314" s="9"/>
      <c r="C314" s="1"/>
      <c r="D314" s="1"/>
      <c r="E314" s="1"/>
      <c r="F314" s="1"/>
      <c r="G314" s="1"/>
      <c r="H314" s="1"/>
      <c r="I314" s="1"/>
      <c r="J314" s="9"/>
    </row>
    <row r="315" spans="1:10">
      <c r="A315" s="6"/>
      <c r="B315" s="9"/>
      <c r="C315" s="1"/>
      <c r="D315" s="1"/>
      <c r="E315" s="1"/>
      <c r="F315" s="1"/>
      <c r="G315" s="1"/>
      <c r="H315" s="1"/>
      <c r="I315" s="1"/>
      <c r="J315" s="9"/>
    </row>
    <row r="316" spans="1:10">
      <c r="A316" s="6"/>
      <c r="B316" s="9"/>
      <c r="C316" s="1"/>
      <c r="D316" s="1"/>
      <c r="E316" s="1"/>
      <c r="F316" s="1"/>
      <c r="G316" s="1"/>
      <c r="H316" s="1"/>
      <c r="I316" s="1"/>
      <c r="J316" s="9"/>
    </row>
    <row r="317" spans="1:10">
      <c r="A317" s="6"/>
      <c r="B317" s="9"/>
      <c r="C317" s="1"/>
      <c r="D317" s="1"/>
      <c r="E317" s="1"/>
      <c r="F317" s="1"/>
      <c r="G317" s="1"/>
      <c r="H317" s="1"/>
      <c r="I317" s="1"/>
      <c r="J317" s="9"/>
    </row>
    <row r="318" spans="1:10">
      <c r="A318" s="6"/>
      <c r="B318" s="9"/>
      <c r="C318" s="1"/>
      <c r="D318" s="1"/>
      <c r="E318" s="1"/>
      <c r="F318" s="1"/>
      <c r="G318" s="1"/>
      <c r="H318" s="1"/>
      <c r="I318" s="1"/>
      <c r="J318" s="9"/>
    </row>
    <row r="319" spans="1:10">
      <c r="A319" s="6"/>
      <c r="B319" s="9"/>
      <c r="C319" s="1"/>
      <c r="D319" s="1"/>
      <c r="E319" s="1"/>
      <c r="F319" s="1"/>
      <c r="G319" s="1"/>
      <c r="H319" s="1"/>
      <c r="I319" s="1"/>
      <c r="J319" s="9"/>
    </row>
    <row r="320" spans="1:10">
      <c r="A320" s="6"/>
      <c r="B320" s="9"/>
      <c r="C320" s="1"/>
      <c r="D320" s="1"/>
      <c r="E320" s="1"/>
      <c r="F320" s="1"/>
      <c r="G320" s="1"/>
      <c r="H320" s="1"/>
      <c r="I320" s="1"/>
      <c r="J320" s="9"/>
    </row>
    <row r="321" spans="1:10">
      <c r="A321" s="6"/>
      <c r="B321" s="9"/>
      <c r="C321" s="1"/>
      <c r="D321" s="1"/>
      <c r="E321" s="1"/>
      <c r="F321" s="1"/>
      <c r="G321" s="1"/>
      <c r="H321" s="1"/>
      <c r="I321" s="1"/>
      <c r="J321" s="9"/>
    </row>
    <row r="322" spans="1:10">
      <c r="A322" s="6"/>
      <c r="B322" s="9"/>
      <c r="C322" s="1"/>
      <c r="D322" s="1"/>
      <c r="E322" s="1"/>
      <c r="F322" s="1"/>
      <c r="G322" s="1"/>
      <c r="H322" s="1"/>
      <c r="I322" s="1"/>
      <c r="J322" s="9"/>
    </row>
    <row r="323" spans="1:10">
      <c r="A323" s="6"/>
      <c r="B323" s="9"/>
      <c r="C323" s="1"/>
      <c r="D323" s="1"/>
      <c r="E323" s="1"/>
      <c r="F323" s="1"/>
      <c r="G323" s="1"/>
      <c r="H323" s="1"/>
      <c r="I323" s="1"/>
      <c r="J323" s="9"/>
    </row>
    <row r="324" spans="1:10">
      <c r="A324" s="6"/>
      <c r="B324" s="9"/>
      <c r="C324" s="1"/>
      <c r="D324" s="1"/>
      <c r="E324" s="1"/>
      <c r="F324" s="1"/>
      <c r="G324" s="1"/>
      <c r="H324" s="1"/>
      <c r="I324" s="1"/>
      <c r="J324" s="9"/>
    </row>
    <row r="325" spans="1:10">
      <c r="A325" s="6"/>
      <c r="B325" s="9"/>
      <c r="C325" s="1"/>
      <c r="D325" s="1"/>
      <c r="E325" s="1"/>
      <c r="F325" s="1"/>
      <c r="G325" s="1"/>
      <c r="H325" s="1"/>
      <c r="I325" s="1"/>
      <c r="J325" s="9"/>
    </row>
    <row r="326" spans="1:10">
      <c r="A326" s="6"/>
      <c r="B326" s="9"/>
      <c r="C326" s="1"/>
      <c r="D326" s="1"/>
      <c r="E326" s="1"/>
      <c r="F326" s="1"/>
      <c r="G326" s="1"/>
      <c r="H326" s="1"/>
      <c r="I326" s="1"/>
      <c r="J326" s="9"/>
    </row>
    <row r="327" spans="1:10">
      <c r="A327" s="6"/>
      <c r="B327" s="9"/>
      <c r="C327" s="1"/>
      <c r="D327" s="1"/>
      <c r="E327" s="1"/>
      <c r="F327" s="1"/>
      <c r="G327" s="1"/>
      <c r="H327" s="1"/>
      <c r="I327" s="1"/>
      <c r="J327" s="9"/>
    </row>
    <row r="328" spans="1:10">
      <c r="A328" s="6"/>
      <c r="B328" s="9"/>
      <c r="C328" s="1"/>
      <c r="D328" s="1"/>
      <c r="E328" s="1"/>
      <c r="F328" s="1"/>
      <c r="G328" s="1"/>
      <c r="H328" s="1"/>
      <c r="I328" s="1"/>
      <c r="J328" s="9"/>
    </row>
    <row r="329" spans="1:10">
      <c r="A329" s="6"/>
      <c r="B329" s="9"/>
      <c r="C329" s="1"/>
      <c r="D329" s="1"/>
      <c r="E329" s="1"/>
      <c r="F329" s="1"/>
      <c r="G329" s="1"/>
      <c r="H329" s="1"/>
      <c r="I329" s="1"/>
      <c r="J329" s="9"/>
    </row>
    <row r="330" spans="1:10">
      <c r="A330" s="6"/>
      <c r="B330" s="9"/>
      <c r="C330" s="1"/>
      <c r="D330" s="1"/>
      <c r="E330" s="1"/>
      <c r="F330" s="1"/>
      <c r="G330" s="1"/>
      <c r="H330" s="1"/>
      <c r="I330" s="1"/>
      <c r="J330" s="9"/>
    </row>
    <row r="331" spans="1:10">
      <c r="A331" s="6"/>
      <c r="B331" s="9"/>
      <c r="C331" s="1"/>
      <c r="D331" s="1"/>
      <c r="E331" s="1"/>
      <c r="F331" s="1"/>
      <c r="G331" s="1"/>
      <c r="H331" s="1"/>
      <c r="I331" s="1"/>
      <c r="J331" s="9"/>
    </row>
    <row r="332" spans="1:10">
      <c r="A332" s="6"/>
      <c r="B332" s="9"/>
      <c r="C332" s="1"/>
      <c r="D332" s="1"/>
      <c r="E332" s="1"/>
      <c r="F332" s="1"/>
      <c r="G332" s="1"/>
      <c r="H332" s="1"/>
      <c r="I332" s="1"/>
      <c r="J332" s="9"/>
    </row>
    <row r="333" spans="1:10">
      <c r="A333" s="6"/>
      <c r="B333" s="9"/>
      <c r="C333" s="1"/>
      <c r="D333" s="1"/>
      <c r="E333" s="1"/>
      <c r="F333" s="1"/>
      <c r="G333" s="1"/>
      <c r="H333" s="1"/>
      <c r="I333" s="1"/>
      <c r="J333" s="9"/>
    </row>
    <row r="334" spans="1:10">
      <c r="A334" s="6"/>
      <c r="B334" s="9"/>
      <c r="C334" s="1"/>
      <c r="D334" s="1"/>
      <c r="E334" s="1"/>
      <c r="F334" s="1"/>
      <c r="G334" s="1"/>
      <c r="H334" s="1"/>
      <c r="I334" s="1"/>
      <c r="J334" s="9"/>
    </row>
    <row r="335" spans="1:10">
      <c r="A335" s="6"/>
      <c r="B335" s="9"/>
      <c r="C335" s="1"/>
      <c r="D335" s="1"/>
      <c r="E335" s="1"/>
      <c r="F335" s="1"/>
      <c r="G335" s="1"/>
      <c r="H335" s="1"/>
      <c r="I335" s="1"/>
      <c r="J335" s="9"/>
    </row>
    <row r="336" spans="1:10">
      <c r="A336" s="6"/>
      <c r="B336" s="9"/>
      <c r="C336" s="1"/>
      <c r="D336" s="1"/>
      <c r="E336" s="1"/>
      <c r="F336" s="1"/>
      <c r="G336" s="1"/>
      <c r="H336" s="1"/>
      <c r="I336" s="1"/>
      <c r="J336" s="9"/>
    </row>
    <row r="337" spans="1:10">
      <c r="A337" s="6"/>
      <c r="B337" s="9"/>
      <c r="C337" s="1"/>
      <c r="D337" s="1"/>
      <c r="E337" s="1"/>
      <c r="F337" s="1"/>
      <c r="G337" s="1"/>
      <c r="H337" s="1"/>
      <c r="I337" s="1"/>
      <c r="J337" s="9"/>
    </row>
    <row r="338" spans="1:10">
      <c r="A338" s="6"/>
      <c r="B338" s="9"/>
      <c r="C338" s="1"/>
      <c r="D338" s="1"/>
      <c r="E338" s="1"/>
      <c r="F338" s="1"/>
      <c r="G338" s="1"/>
      <c r="H338" s="1"/>
      <c r="I338" s="1"/>
      <c r="J338" s="9"/>
    </row>
    <row r="339" spans="1:10">
      <c r="A339" s="6"/>
      <c r="B339" s="9"/>
      <c r="C339" s="1"/>
      <c r="D339" s="1"/>
      <c r="E339" s="1"/>
      <c r="F339" s="1"/>
      <c r="G339" s="1"/>
      <c r="H339" s="1"/>
      <c r="I339" s="1"/>
      <c r="J339" s="9"/>
    </row>
    <row r="340" spans="1:10">
      <c r="A340" s="6"/>
      <c r="B340" s="9"/>
      <c r="C340" s="1"/>
      <c r="D340" s="1"/>
      <c r="E340" s="1"/>
      <c r="F340" s="1"/>
      <c r="G340" s="1"/>
      <c r="H340" s="1"/>
      <c r="I340" s="1"/>
      <c r="J340" s="9"/>
    </row>
    <row r="341" spans="1:10">
      <c r="A341" s="6"/>
      <c r="B341" s="9"/>
      <c r="C341" s="1"/>
      <c r="D341" s="1"/>
      <c r="E341" s="1"/>
      <c r="F341" s="1"/>
      <c r="G341" s="1"/>
      <c r="H341" s="1"/>
      <c r="I341" s="1"/>
      <c r="J341" s="9"/>
    </row>
    <row r="342" spans="1:10">
      <c r="A342" s="6"/>
      <c r="B342" s="9"/>
      <c r="C342" s="1"/>
      <c r="D342" s="1"/>
      <c r="E342" s="1"/>
      <c r="F342" s="1"/>
      <c r="G342" s="1"/>
      <c r="H342" s="1"/>
      <c r="I342" s="1"/>
      <c r="J342" s="9"/>
    </row>
    <row r="343" spans="1:10">
      <c r="A343" s="6"/>
      <c r="B343" s="9"/>
      <c r="C343" s="1"/>
      <c r="D343" s="1"/>
      <c r="E343" s="1"/>
      <c r="F343" s="1"/>
      <c r="G343" s="1"/>
      <c r="H343" s="1"/>
      <c r="I343" s="1"/>
      <c r="J343" s="9"/>
    </row>
    <row r="344" spans="1:10">
      <c r="A344" s="6"/>
      <c r="B344" s="9"/>
      <c r="C344" s="1"/>
      <c r="D344" s="1"/>
      <c r="E344" s="1"/>
      <c r="F344" s="1"/>
      <c r="G344" s="1"/>
      <c r="H344" s="1"/>
      <c r="I344" s="1"/>
      <c r="J344" s="9"/>
    </row>
    <row r="345" spans="1:10">
      <c r="A345" s="6"/>
      <c r="B345" s="9"/>
      <c r="C345" s="1"/>
      <c r="D345" s="1"/>
      <c r="E345" s="1"/>
      <c r="F345" s="1"/>
      <c r="G345" s="1"/>
      <c r="H345" s="1"/>
      <c r="I345" s="1"/>
      <c r="J345" s="9"/>
    </row>
    <row r="346" spans="1:10">
      <c r="A346" s="6"/>
      <c r="B346" s="9"/>
      <c r="C346" s="1"/>
      <c r="D346" s="1"/>
      <c r="E346" s="1"/>
      <c r="F346" s="1"/>
      <c r="G346" s="1"/>
      <c r="H346" s="1"/>
      <c r="I346" s="1"/>
      <c r="J346" s="9"/>
    </row>
    <row r="347" spans="1:10">
      <c r="A347" s="6"/>
      <c r="B347" s="9"/>
      <c r="C347" s="1"/>
      <c r="D347" s="1"/>
      <c r="E347" s="1"/>
      <c r="F347" s="1"/>
      <c r="G347" s="1"/>
      <c r="H347" s="1"/>
      <c r="I347" s="1"/>
      <c r="J347" s="9"/>
    </row>
    <row r="348" spans="1:10">
      <c r="A348" s="6"/>
      <c r="B348" s="9"/>
      <c r="C348" s="1"/>
      <c r="D348" s="1"/>
      <c r="E348" s="1"/>
      <c r="F348" s="1"/>
      <c r="G348" s="1"/>
      <c r="H348" s="1"/>
      <c r="I348" s="1"/>
      <c r="J348" s="9"/>
    </row>
    <row r="349" spans="1:10">
      <c r="A349" s="6"/>
      <c r="B349" s="9"/>
      <c r="C349" s="1"/>
      <c r="D349" s="1"/>
      <c r="E349" s="1"/>
      <c r="F349" s="1"/>
      <c r="G349" s="1"/>
      <c r="H349" s="1"/>
      <c r="I349" s="1"/>
      <c r="J349" s="9"/>
    </row>
    <row r="350" spans="1:10">
      <c r="A350" s="6"/>
      <c r="B350" s="9"/>
      <c r="C350" s="1"/>
      <c r="D350" s="1"/>
      <c r="E350" s="1"/>
      <c r="F350" s="1"/>
      <c r="G350" s="1"/>
      <c r="H350" s="1"/>
      <c r="I350" s="1"/>
      <c r="J350" s="9"/>
    </row>
    <row r="351" spans="1:10">
      <c r="A351" s="6"/>
      <c r="B351" s="9"/>
      <c r="C351" s="1"/>
      <c r="D351" s="1"/>
      <c r="E351" s="1"/>
      <c r="F351" s="1"/>
      <c r="G351" s="1"/>
      <c r="H351" s="1"/>
      <c r="I351" s="1"/>
      <c r="J351" s="9"/>
    </row>
    <row r="352" spans="1:10">
      <c r="A352" s="6"/>
      <c r="B352" s="9"/>
      <c r="C352" s="1"/>
      <c r="D352" s="1"/>
      <c r="E352" s="1"/>
      <c r="F352" s="1"/>
      <c r="G352" s="1"/>
      <c r="H352" s="1"/>
      <c r="I352" s="1"/>
      <c r="J352" s="9"/>
    </row>
    <row r="353" spans="1:10">
      <c r="A353" s="6"/>
      <c r="B353" s="9"/>
      <c r="C353" s="1"/>
      <c r="D353" s="1"/>
      <c r="E353" s="1"/>
      <c r="F353" s="1"/>
      <c r="G353" s="1"/>
      <c r="H353" s="1"/>
      <c r="I353" s="1"/>
      <c r="J353" s="9"/>
    </row>
    <row r="354" spans="1:10">
      <c r="A354" s="6"/>
      <c r="B354" s="9"/>
      <c r="C354" s="1"/>
      <c r="D354" s="1"/>
      <c r="E354" s="1"/>
      <c r="F354" s="1"/>
      <c r="G354" s="1"/>
      <c r="H354" s="1"/>
      <c r="I354" s="1"/>
      <c r="J354" s="9"/>
    </row>
    <row r="355" spans="1:10">
      <c r="A355" s="6"/>
      <c r="B355" s="9"/>
      <c r="C355" s="1"/>
      <c r="D355" s="1"/>
      <c r="E355" s="1"/>
      <c r="F355" s="1"/>
      <c r="G355" s="1"/>
      <c r="H355" s="1"/>
      <c r="I355" s="1"/>
      <c r="J355" s="9"/>
    </row>
    <row r="356" spans="1:10">
      <c r="A356" s="6"/>
      <c r="B356" s="9"/>
      <c r="C356" s="1"/>
      <c r="D356" s="1"/>
      <c r="E356" s="1"/>
      <c r="F356" s="1"/>
      <c r="G356" s="1"/>
      <c r="H356" s="1"/>
      <c r="I356" s="1"/>
      <c r="J356" s="9"/>
    </row>
    <row r="357" spans="1:10">
      <c r="A357" s="6"/>
      <c r="B357" s="9"/>
      <c r="C357" s="1"/>
      <c r="D357" s="1"/>
      <c r="E357" s="1"/>
      <c r="F357" s="1"/>
      <c r="G357" s="1"/>
      <c r="H357" s="1"/>
      <c r="I357" s="1"/>
      <c r="J357" s="9"/>
    </row>
    <row r="358" spans="1:10">
      <c r="A358" s="6"/>
      <c r="B358" s="9"/>
      <c r="C358" s="1"/>
      <c r="D358" s="1"/>
      <c r="E358" s="1"/>
      <c r="F358" s="1"/>
      <c r="G358" s="1"/>
      <c r="H358" s="1"/>
      <c r="I358" s="1"/>
      <c r="J358" s="9"/>
    </row>
    <row r="359" spans="1:10">
      <c r="A359" s="6"/>
      <c r="B359" s="9"/>
      <c r="C359" s="1"/>
      <c r="D359" s="1"/>
      <c r="E359" s="1"/>
      <c r="F359" s="1"/>
      <c r="G359" s="1"/>
      <c r="H359" s="1"/>
      <c r="I359" s="1"/>
      <c r="J359" s="9"/>
    </row>
    <row r="360" spans="1:10">
      <c r="A360" s="6"/>
      <c r="B360" s="9"/>
      <c r="C360" s="1"/>
      <c r="D360" s="1"/>
      <c r="E360" s="1"/>
      <c r="F360" s="1"/>
      <c r="G360" s="1"/>
      <c r="H360" s="1"/>
      <c r="I360" s="1"/>
      <c r="J360" s="9"/>
    </row>
    <row r="361" spans="1:10">
      <c r="A361" s="6"/>
      <c r="B361" s="9"/>
      <c r="C361" s="1"/>
      <c r="D361" s="1"/>
      <c r="E361" s="1"/>
      <c r="F361" s="1"/>
      <c r="G361" s="1"/>
      <c r="H361" s="1"/>
      <c r="I361" s="1"/>
      <c r="J361" s="9"/>
    </row>
    <row r="362" spans="1:10">
      <c r="A362" s="6"/>
      <c r="B362" s="9"/>
      <c r="C362" s="1"/>
      <c r="D362" s="1"/>
      <c r="E362" s="1"/>
      <c r="F362" s="1"/>
      <c r="G362" s="1"/>
      <c r="H362" s="1"/>
      <c r="I362" s="1"/>
      <c r="J362" s="9"/>
    </row>
    <row r="363" spans="1:10">
      <c r="A363" s="6"/>
      <c r="B363" s="9"/>
      <c r="C363" s="1"/>
      <c r="D363" s="1"/>
      <c r="E363" s="1"/>
      <c r="F363" s="1"/>
      <c r="G363" s="1"/>
      <c r="H363" s="1"/>
      <c r="I363" s="1"/>
      <c r="J363" s="9"/>
    </row>
    <row r="364" spans="1:10">
      <c r="A364" s="6"/>
      <c r="B364" s="9"/>
      <c r="C364" s="1"/>
      <c r="D364" s="1"/>
      <c r="E364" s="1"/>
      <c r="F364" s="1"/>
      <c r="G364" s="1"/>
      <c r="H364" s="1"/>
      <c r="I364" s="1"/>
      <c r="J364" s="9"/>
    </row>
    <row r="365" spans="1:10">
      <c r="A365" s="6"/>
      <c r="B365" s="9"/>
      <c r="C365" s="1"/>
      <c r="D365" s="1"/>
      <c r="E365" s="1"/>
      <c r="F365" s="1"/>
      <c r="G365" s="1"/>
      <c r="H365" s="1"/>
      <c r="I365" s="1"/>
      <c r="J365" s="9"/>
    </row>
    <row r="366" spans="1:10">
      <c r="A366" s="6"/>
      <c r="B366" s="9"/>
      <c r="C366" s="1"/>
      <c r="D366" s="1"/>
      <c r="E366" s="1"/>
      <c r="F366" s="1"/>
      <c r="G366" s="1"/>
      <c r="H366" s="1"/>
      <c r="I366" s="1"/>
      <c r="J366" s="9"/>
    </row>
    <row r="367" spans="1:10">
      <c r="A367" s="6"/>
      <c r="B367" s="9"/>
      <c r="C367" s="1"/>
      <c r="D367" s="1"/>
      <c r="E367" s="1"/>
      <c r="F367" s="1"/>
      <c r="G367" s="1"/>
      <c r="H367" s="1"/>
      <c r="I367" s="1"/>
      <c r="J367" s="9"/>
    </row>
    <row r="368" spans="1:10">
      <c r="A368" s="6"/>
      <c r="B368" s="9"/>
      <c r="C368" s="1"/>
      <c r="D368" s="1"/>
      <c r="E368" s="1"/>
      <c r="F368" s="1"/>
      <c r="G368" s="1"/>
      <c r="H368" s="1"/>
      <c r="I368" s="1"/>
      <c r="J368" s="9"/>
    </row>
    <row r="369" spans="1:10">
      <c r="A369" s="6"/>
      <c r="B369" s="9"/>
      <c r="C369" s="1"/>
      <c r="D369" s="1"/>
      <c r="E369" s="1"/>
      <c r="F369" s="1"/>
      <c r="G369" s="1"/>
      <c r="H369" s="1"/>
      <c r="I369" s="1"/>
      <c r="J369" s="9"/>
    </row>
    <row r="370" spans="1:10">
      <c r="A370" s="6"/>
      <c r="B370" s="9"/>
      <c r="C370" s="1"/>
      <c r="D370" s="1"/>
      <c r="E370" s="1"/>
      <c r="F370" s="1"/>
      <c r="G370" s="1"/>
      <c r="H370" s="1"/>
      <c r="I370" s="1"/>
      <c r="J370" s="9"/>
    </row>
    <row r="371" spans="1:10">
      <c r="A371" s="6"/>
      <c r="B371" s="9"/>
      <c r="C371" s="1"/>
      <c r="D371" s="1"/>
      <c r="E371" s="1"/>
      <c r="F371" s="1"/>
      <c r="G371" s="1"/>
      <c r="H371" s="1"/>
      <c r="I371" s="1"/>
      <c r="J371" s="9"/>
    </row>
    <row r="372" spans="1:10">
      <c r="A372" s="6"/>
      <c r="B372" s="9"/>
      <c r="C372" s="1"/>
      <c r="D372" s="1"/>
      <c r="E372" s="1"/>
      <c r="F372" s="1"/>
      <c r="G372" s="1"/>
      <c r="H372" s="1"/>
      <c r="I372" s="1"/>
      <c r="J372" s="9"/>
    </row>
    <row r="373" spans="1:10">
      <c r="A373" s="6"/>
      <c r="B373" s="9"/>
      <c r="C373" s="1"/>
      <c r="D373" s="1"/>
      <c r="E373" s="1"/>
      <c r="F373" s="1"/>
      <c r="G373" s="1"/>
      <c r="H373" s="1"/>
      <c r="I373" s="1"/>
      <c r="J373" s="9"/>
    </row>
    <row r="374" spans="1:10">
      <c r="A374" s="6"/>
      <c r="B374" s="9"/>
      <c r="C374" s="1"/>
      <c r="D374" s="1"/>
      <c r="E374" s="1"/>
      <c r="F374" s="1"/>
      <c r="G374" s="1"/>
      <c r="H374" s="1"/>
      <c r="I374" s="1"/>
      <c r="J374" s="9"/>
    </row>
    <row r="375" spans="1:10">
      <c r="A375" s="6"/>
      <c r="B375" s="9"/>
      <c r="C375" s="1"/>
      <c r="D375" s="1"/>
      <c r="E375" s="1"/>
      <c r="F375" s="1"/>
      <c r="G375" s="1"/>
      <c r="H375" s="1"/>
      <c r="I375" s="1"/>
      <c r="J375" s="9"/>
    </row>
    <row r="376" spans="1:10">
      <c r="A376" s="6"/>
      <c r="B376" s="9"/>
      <c r="C376" s="1"/>
      <c r="D376" s="1"/>
      <c r="E376" s="1"/>
      <c r="F376" s="1"/>
      <c r="G376" s="1"/>
      <c r="H376" s="1"/>
      <c r="I376" s="1"/>
      <c r="J376" s="9"/>
    </row>
    <row r="377" spans="1:10">
      <c r="A377" s="6"/>
      <c r="B377" s="9"/>
      <c r="C377" s="1"/>
      <c r="D377" s="1"/>
      <c r="E377" s="1"/>
      <c r="F377" s="1"/>
      <c r="G377" s="1"/>
      <c r="H377" s="1"/>
      <c r="I377" s="1"/>
      <c r="J377" s="9"/>
    </row>
    <row r="378" spans="1:10">
      <c r="A378" s="6"/>
      <c r="B378" s="9"/>
      <c r="C378" s="1"/>
      <c r="D378" s="1"/>
      <c r="E378" s="1"/>
      <c r="F378" s="1"/>
      <c r="G378" s="1"/>
      <c r="H378" s="1"/>
      <c r="I378" s="1"/>
      <c r="J378" s="9"/>
    </row>
    <row r="379" spans="1:10">
      <c r="A379" s="6"/>
      <c r="B379" s="9"/>
      <c r="C379" s="1"/>
      <c r="D379" s="1"/>
      <c r="E379" s="1"/>
      <c r="F379" s="1"/>
      <c r="G379" s="1"/>
      <c r="H379" s="1"/>
      <c r="I379" s="1"/>
      <c r="J379" s="9"/>
    </row>
    <row r="380" spans="1:10">
      <c r="A380" s="6"/>
      <c r="B380" s="9"/>
      <c r="C380" s="1"/>
      <c r="D380" s="1"/>
      <c r="E380" s="1"/>
      <c r="F380" s="1"/>
      <c r="G380" s="1"/>
      <c r="H380" s="1"/>
      <c r="I380" s="1"/>
      <c r="J380" s="9"/>
    </row>
    <row r="381" spans="1:10">
      <c r="A381" s="6"/>
      <c r="B381" s="9"/>
      <c r="C381" s="1"/>
      <c r="D381" s="1"/>
      <c r="E381" s="1"/>
      <c r="F381" s="1"/>
      <c r="G381" s="1"/>
      <c r="H381" s="1"/>
      <c r="I381" s="1"/>
      <c r="J381" s="9"/>
    </row>
    <row r="382" spans="1:10">
      <c r="A382" s="6"/>
      <c r="B382" s="9"/>
      <c r="C382" s="1"/>
      <c r="D382" s="1"/>
      <c r="E382" s="1"/>
      <c r="F382" s="1"/>
      <c r="G382" s="1"/>
      <c r="H382" s="1"/>
      <c r="I382" s="1"/>
      <c r="J382" s="9"/>
    </row>
    <row r="383" spans="1:10">
      <c r="A383" s="6"/>
      <c r="B383" s="9"/>
      <c r="C383" s="1"/>
      <c r="D383" s="1"/>
      <c r="E383" s="1"/>
      <c r="F383" s="1"/>
      <c r="G383" s="1"/>
      <c r="H383" s="1"/>
      <c r="I383" s="1"/>
      <c r="J383" s="9"/>
    </row>
    <row r="384" spans="1:10">
      <c r="A384" s="6"/>
      <c r="B384" s="9"/>
      <c r="C384" s="1"/>
      <c r="D384" s="1"/>
      <c r="E384" s="1"/>
      <c r="F384" s="1"/>
      <c r="G384" s="1"/>
      <c r="H384" s="1"/>
      <c r="I384" s="1"/>
      <c r="J384" s="9"/>
    </row>
    <row r="385" spans="1:10">
      <c r="A385" s="6"/>
      <c r="B385" s="9"/>
      <c r="C385" s="1"/>
      <c r="D385" s="1"/>
      <c r="E385" s="1"/>
      <c r="F385" s="1"/>
      <c r="G385" s="1"/>
      <c r="H385" s="1"/>
      <c r="I385" s="1"/>
      <c r="J385" s="9"/>
    </row>
    <row r="386" spans="1:10">
      <c r="A386" s="6"/>
      <c r="B386" s="9"/>
      <c r="C386" s="1"/>
      <c r="D386" s="1"/>
      <c r="E386" s="1"/>
      <c r="F386" s="1"/>
      <c r="G386" s="1"/>
      <c r="H386" s="1"/>
      <c r="I386" s="1"/>
      <c r="J386" s="9"/>
    </row>
    <row r="387" spans="1:10">
      <c r="A387" s="6"/>
      <c r="B387" s="9"/>
      <c r="C387" s="1"/>
      <c r="D387" s="1"/>
      <c r="E387" s="1"/>
      <c r="F387" s="1"/>
      <c r="G387" s="1"/>
      <c r="H387" s="1"/>
      <c r="I387" s="1"/>
      <c r="J387" s="9"/>
    </row>
    <row r="388" spans="1:10">
      <c r="A388" s="6"/>
      <c r="B388" s="9"/>
      <c r="C388" s="1"/>
      <c r="D388" s="1"/>
      <c r="E388" s="1"/>
      <c r="F388" s="1"/>
      <c r="G388" s="1"/>
      <c r="H388" s="1"/>
      <c r="I388" s="1"/>
      <c r="J388" s="9"/>
    </row>
    <row r="389" spans="1:10">
      <c r="A389" s="6"/>
      <c r="B389" s="9"/>
      <c r="C389" s="1"/>
      <c r="D389" s="1"/>
      <c r="E389" s="1"/>
      <c r="F389" s="1"/>
      <c r="G389" s="1"/>
      <c r="H389" s="1"/>
      <c r="I389" s="1"/>
      <c r="J389" s="9"/>
    </row>
    <row r="390" spans="1:10">
      <c r="A390" s="6"/>
      <c r="B390" s="9"/>
      <c r="C390" s="1"/>
      <c r="D390" s="1"/>
      <c r="E390" s="1"/>
      <c r="F390" s="1"/>
      <c r="G390" s="1"/>
      <c r="H390" s="1"/>
      <c r="I390" s="1"/>
      <c r="J390" s="9"/>
    </row>
    <row r="391" spans="1:10">
      <c r="A391" s="6"/>
      <c r="B391" s="9"/>
      <c r="C391" s="1"/>
      <c r="D391" s="1"/>
      <c r="E391" s="1"/>
      <c r="F391" s="1"/>
      <c r="G391" s="1"/>
      <c r="H391" s="1"/>
      <c r="I391" s="1"/>
      <c r="J391" s="9"/>
    </row>
    <row r="392" spans="1:10">
      <c r="A392" s="6"/>
    </row>
    <row r="393" spans="1:10">
      <c r="A393" s="6"/>
    </row>
    <row r="394" spans="1:10">
      <c r="A394" s="6"/>
    </row>
    <row r="395" spans="1:10">
      <c r="A395" s="6"/>
    </row>
    <row r="396" spans="1:10">
      <c r="A396" s="6"/>
    </row>
    <row r="397" spans="1:10">
      <c r="A397" s="6"/>
    </row>
    <row r="398" spans="1:10">
      <c r="A398" s="6"/>
    </row>
    <row r="399" spans="1:10">
      <c r="A399" s="6"/>
    </row>
    <row r="400" spans="1:10">
      <c r="A400" s="6"/>
    </row>
    <row r="401" spans="1:1">
      <c r="A401" s="6"/>
    </row>
    <row r="402" spans="1:1">
      <c r="A402" s="6"/>
    </row>
    <row r="403" spans="1:1">
      <c r="A403" s="6"/>
    </row>
    <row r="404" spans="1:1">
      <c r="A404" s="6"/>
    </row>
    <row r="405" spans="1:1">
      <c r="A405" s="6"/>
    </row>
    <row r="406" spans="1:1">
      <c r="A406" s="6"/>
    </row>
    <row r="407" spans="1:1">
      <c r="A407" s="6"/>
    </row>
    <row r="408" spans="1:1">
      <c r="A408" s="6"/>
    </row>
    <row r="409" spans="1:1">
      <c r="A409" s="6"/>
    </row>
    <row r="410" spans="1:1">
      <c r="A410" s="6"/>
    </row>
    <row r="411" spans="1:1">
      <c r="A411" s="6"/>
    </row>
    <row r="412" spans="1:1">
      <c r="A412" s="6"/>
    </row>
    <row r="413" spans="1:1">
      <c r="A413" s="6"/>
    </row>
    <row r="414" spans="1:1">
      <c r="A414" s="6"/>
    </row>
    <row r="415" spans="1:1">
      <c r="A415" s="6"/>
    </row>
    <row r="416" spans="1:1">
      <c r="A416" s="6"/>
    </row>
    <row r="417" spans="1:1">
      <c r="A417" s="6"/>
    </row>
    <row r="418" spans="1:1">
      <c r="A418" s="6"/>
    </row>
    <row r="419" spans="1:1">
      <c r="A419" s="6"/>
    </row>
    <row r="420" spans="1:1">
      <c r="A420" s="6"/>
    </row>
    <row r="421" spans="1:1">
      <c r="A421" s="6"/>
    </row>
    <row r="422" spans="1:1">
      <c r="A422" s="6"/>
    </row>
    <row r="423" spans="1:1">
      <c r="A423" s="6"/>
    </row>
    <row r="424" spans="1:1">
      <c r="A424" s="6"/>
    </row>
    <row r="425" spans="1:1">
      <c r="A425" s="6"/>
    </row>
    <row r="426" spans="1:1">
      <c r="A426" s="6"/>
    </row>
    <row r="427" spans="1:1">
      <c r="A427" s="6"/>
    </row>
    <row r="428" spans="1:1">
      <c r="A428" s="6"/>
    </row>
    <row r="429" spans="1:1">
      <c r="A429" s="6"/>
    </row>
    <row r="430" spans="1:1">
      <c r="A430" s="6"/>
    </row>
    <row r="431" spans="1:1">
      <c r="A431" s="6"/>
    </row>
    <row r="432" spans="1:1">
      <c r="A432" s="6"/>
    </row>
    <row r="433" spans="1:1">
      <c r="A433" s="6"/>
    </row>
    <row r="434" spans="1:1">
      <c r="A434" s="6"/>
    </row>
    <row r="435" spans="1:1">
      <c r="A435" s="6"/>
    </row>
    <row r="436" spans="1:1">
      <c r="A436" s="6"/>
    </row>
    <row r="437" spans="1:1">
      <c r="A437" s="6"/>
    </row>
    <row r="438" spans="1:1">
      <c r="A438" s="6"/>
    </row>
    <row r="439" spans="1:1">
      <c r="A439" s="6"/>
    </row>
    <row r="440" spans="1:1">
      <c r="A440" s="6"/>
    </row>
    <row r="441" spans="1:1">
      <c r="A441" s="6"/>
    </row>
    <row r="442" spans="1:1">
      <c r="A442" s="6"/>
    </row>
    <row r="443" spans="1:1">
      <c r="A443" s="6"/>
    </row>
    <row r="444" spans="1:1">
      <c r="A444" s="6"/>
    </row>
    <row r="445" spans="1:1">
      <c r="A445" s="6"/>
    </row>
    <row r="446" spans="1:1">
      <c r="A446" s="6"/>
    </row>
    <row r="447" spans="1:1">
      <c r="A447" s="6"/>
    </row>
    <row r="448" spans="1:1">
      <c r="A448" s="6"/>
    </row>
    <row r="449" spans="1:1">
      <c r="A449" s="6"/>
    </row>
    <row r="450" spans="1:1">
      <c r="A450" s="6"/>
    </row>
    <row r="451" spans="1:1">
      <c r="A451" s="6"/>
    </row>
    <row r="452" spans="1:1">
      <c r="A452" s="6"/>
    </row>
    <row r="453" spans="1:1">
      <c r="A453" s="6"/>
    </row>
    <row r="454" spans="1:1">
      <c r="A454" s="6"/>
    </row>
    <row r="455" spans="1:1">
      <c r="A455" s="6"/>
    </row>
    <row r="456" spans="1:1">
      <c r="A456" s="6"/>
    </row>
    <row r="457" spans="1:1">
      <c r="A457" s="6"/>
    </row>
    <row r="458" spans="1:1">
      <c r="A458" s="6"/>
    </row>
    <row r="459" spans="1:1">
      <c r="A459" s="6"/>
    </row>
    <row r="460" spans="1:1">
      <c r="A460" s="6"/>
    </row>
    <row r="461" spans="1:1">
      <c r="A461" s="6"/>
    </row>
    <row r="462" spans="1:1">
      <c r="A462" s="6"/>
    </row>
    <row r="463" spans="1:1">
      <c r="A463" s="6"/>
    </row>
    <row r="464" spans="1:1">
      <c r="A464" s="6"/>
    </row>
    <row r="465" spans="1:1">
      <c r="A465" s="6"/>
    </row>
    <row r="466" spans="1:1">
      <c r="A466" s="6"/>
    </row>
    <row r="467" spans="1:1">
      <c r="A467" s="6"/>
    </row>
    <row r="468" spans="1:1">
      <c r="A468" s="6"/>
    </row>
    <row r="469" spans="1:1">
      <c r="A469" s="6"/>
    </row>
    <row r="470" spans="1:1">
      <c r="A470" s="6"/>
    </row>
    <row r="471" spans="1:1">
      <c r="A471" s="6"/>
    </row>
    <row r="472" spans="1:1">
      <c r="A472" s="6"/>
    </row>
    <row r="473" spans="1:1">
      <c r="A473" s="6"/>
    </row>
    <row r="474" spans="1:1">
      <c r="A474" s="6"/>
    </row>
    <row r="475" spans="1:1">
      <c r="A475" s="6"/>
    </row>
    <row r="476" spans="1:1">
      <c r="A476" s="6"/>
    </row>
    <row r="477" spans="1:1">
      <c r="A477" s="6"/>
    </row>
    <row r="478" spans="1:1">
      <c r="A478" s="6"/>
    </row>
    <row r="479" spans="1:1">
      <c r="A479" s="6"/>
    </row>
    <row r="480" spans="1:1">
      <c r="A480" s="6"/>
    </row>
    <row r="481" spans="1:1">
      <c r="A481" s="6"/>
    </row>
    <row r="482" spans="1:1">
      <c r="A482" s="6"/>
    </row>
    <row r="483" spans="1:1">
      <c r="A483" s="6"/>
    </row>
    <row r="484" spans="1:1">
      <c r="A484" s="6"/>
    </row>
    <row r="485" spans="1:1">
      <c r="A485" s="6"/>
    </row>
    <row r="486" spans="1:1">
      <c r="A486" s="6"/>
    </row>
    <row r="487" spans="1:1">
      <c r="A487" s="6"/>
    </row>
    <row r="488" spans="1:1">
      <c r="A488" s="6"/>
    </row>
    <row r="489" spans="1:1">
      <c r="A489" s="6"/>
    </row>
    <row r="490" spans="1:1">
      <c r="A490" s="6"/>
    </row>
    <row r="491" spans="1:1">
      <c r="A491" s="6"/>
    </row>
    <row r="492" spans="1:1">
      <c r="A492" s="6"/>
    </row>
    <row r="493" spans="1:1">
      <c r="A493" s="6"/>
    </row>
    <row r="494" spans="1:1">
      <c r="A494" s="6"/>
    </row>
    <row r="495" spans="1:1">
      <c r="A495" s="6"/>
    </row>
    <row r="496" spans="1:1">
      <c r="A496" s="6"/>
    </row>
    <row r="497" spans="1:1">
      <c r="A497" s="6"/>
    </row>
    <row r="498" spans="1:1">
      <c r="A498" s="6"/>
    </row>
    <row r="499" spans="1:1">
      <c r="A499" s="6"/>
    </row>
    <row r="500" spans="1:1">
      <c r="A500" s="6"/>
    </row>
    <row r="501" spans="1:1">
      <c r="A501" s="6"/>
    </row>
    <row r="502" spans="1:1">
      <c r="A502" s="6"/>
    </row>
    <row r="503" spans="1:1">
      <c r="A503" s="6"/>
    </row>
    <row r="504" spans="1:1">
      <c r="A504" s="6"/>
    </row>
    <row r="505" spans="1:1">
      <c r="A505" s="6"/>
    </row>
    <row r="506" spans="1:1">
      <c r="A506" s="6"/>
    </row>
    <row r="507" spans="1:1">
      <c r="A507" s="6"/>
    </row>
    <row r="508" spans="1:1">
      <c r="A508" s="6"/>
    </row>
    <row r="509" spans="1:1">
      <c r="A509" s="6"/>
    </row>
    <row r="510" spans="1:1">
      <c r="A510" s="6"/>
    </row>
    <row r="511" spans="1:1">
      <c r="A511" s="6"/>
    </row>
    <row r="512" spans="1:1">
      <c r="A512" s="6"/>
    </row>
    <row r="513" spans="1:1">
      <c r="A513" s="6"/>
    </row>
    <row r="514" spans="1:1">
      <c r="A514" s="6"/>
    </row>
    <row r="515" spans="1:1">
      <c r="A515" s="6"/>
    </row>
    <row r="516" spans="1:1">
      <c r="A516" s="6"/>
    </row>
    <row r="517" spans="1:1">
      <c r="A517" s="6"/>
    </row>
    <row r="518" spans="1:1">
      <c r="A518" s="6"/>
    </row>
    <row r="519" spans="1:1">
      <c r="A519" s="6"/>
    </row>
    <row r="520" spans="1:1">
      <c r="A520" s="6"/>
    </row>
    <row r="521" spans="1:1">
      <c r="A521" s="6"/>
    </row>
    <row r="522" spans="1:1">
      <c r="A522" s="6"/>
    </row>
    <row r="523" spans="1:1">
      <c r="A523" s="6"/>
    </row>
    <row r="524" spans="1:1">
      <c r="A524" s="6"/>
    </row>
    <row r="525" spans="1:1">
      <c r="A525" s="6"/>
    </row>
    <row r="526" spans="1:1">
      <c r="A526" s="6"/>
    </row>
    <row r="527" spans="1:1">
      <c r="A527" s="6"/>
    </row>
    <row r="528" spans="1:1">
      <c r="A528" s="6"/>
    </row>
    <row r="529" spans="1:1">
      <c r="A529" s="6"/>
    </row>
    <row r="530" spans="1:1">
      <c r="A530" s="6"/>
    </row>
    <row r="531" spans="1:1">
      <c r="A531" s="6"/>
    </row>
    <row r="532" spans="1:1">
      <c r="A532" s="6"/>
    </row>
    <row r="533" spans="1:1">
      <c r="A533" s="6"/>
    </row>
    <row r="534" spans="1:1">
      <c r="A534" s="6"/>
    </row>
    <row r="535" spans="1:1">
      <c r="A535" s="6"/>
    </row>
    <row r="536" spans="1:1">
      <c r="A536" s="6"/>
    </row>
    <row r="537" spans="1:1">
      <c r="A537" s="6"/>
    </row>
    <row r="538" spans="1:1">
      <c r="A538" s="6"/>
    </row>
    <row r="539" spans="1:1">
      <c r="A539" s="6"/>
    </row>
    <row r="540" spans="1:1">
      <c r="A540" s="6"/>
    </row>
    <row r="541" spans="1:1">
      <c r="A541" s="6"/>
    </row>
    <row r="542" spans="1:1">
      <c r="A542" s="6"/>
    </row>
    <row r="543" spans="1:1">
      <c r="A543" s="6"/>
    </row>
    <row r="544" spans="1:1">
      <c r="A544" s="6"/>
    </row>
    <row r="545" spans="1:1">
      <c r="A545" s="6"/>
    </row>
    <row r="546" spans="1:1">
      <c r="A546" s="6"/>
    </row>
    <row r="547" spans="1:1">
      <c r="A547" s="6"/>
    </row>
    <row r="548" spans="1:1">
      <c r="A548" s="6"/>
    </row>
    <row r="549" spans="1:1">
      <c r="A549" s="6"/>
    </row>
    <row r="550" spans="1:1">
      <c r="A550" s="6"/>
    </row>
    <row r="551" spans="1:1">
      <c r="A551" s="6"/>
    </row>
    <row r="552" spans="1:1">
      <c r="A552" s="6"/>
    </row>
    <row r="553" spans="1:1">
      <c r="A553" s="6"/>
    </row>
    <row r="554" spans="1:1">
      <c r="A554" s="6"/>
    </row>
    <row r="555" spans="1:1">
      <c r="A555" s="6"/>
    </row>
    <row r="556" spans="1:1">
      <c r="A556" s="6"/>
    </row>
    <row r="557" spans="1:1">
      <c r="A557" s="6"/>
    </row>
    <row r="558" spans="1:1">
      <c r="A558" s="6"/>
    </row>
    <row r="559" spans="1:1">
      <c r="A559" s="6"/>
    </row>
    <row r="560" spans="1:1">
      <c r="A560" s="6"/>
    </row>
    <row r="561" spans="1:1">
      <c r="A561" s="6"/>
    </row>
    <row r="562" spans="1:1">
      <c r="A562" s="6"/>
    </row>
    <row r="563" spans="1:1">
      <c r="A563" s="6"/>
    </row>
    <row r="564" spans="1:1">
      <c r="A564" s="6"/>
    </row>
    <row r="565" spans="1:1">
      <c r="A565" s="6"/>
    </row>
    <row r="566" spans="1:1">
      <c r="A566" s="6"/>
    </row>
    <row r="567" spans="1:1">
      <c r="A567" s="6"/>
    </row>
    <row r="568" spans="1:1">
      <c r="A568" s="6"/>
    </row>
    <row r="569" spans="1:1">
      <c r="A569" s="6"/>
    </row>
    <row r="570" spans="1:1">
      <c r="A570" s="6"/>
    </row>
    <row r="571" spans="1:1">
      <c r="A571" s="6"/>
    </row>
    <row r="572" spans="1:1">
      <c r="A572" s="6"/>
    </row>
    <row r="573" spans="1:1">
      <c r="A573" s="6"/>
    </row>
    <row r="574" spans="1:1">
      <c r="A574" s="6"/>
    </row>
    <row r="575" spans="1:1">
      <c r="A575" s="6"/>
    </row>
    <row r="576" spans="1:1">
      <c r="A576" s="6"/>
    </row>
    <row r="577" spans="1:1">
      <c r="A577" s="6"/>
    </row>
    <row r="578" spans="1:1">
      <c r="A578" s="6"/>
    </row>
    <row r="579" spans="1:1">
      <c r="A579" s="6"/>
    </row>
    <row r="580" spans="1:1">
      <c r="A580" s="6"/>
    </row>
    <row r="581" spans="1:1">
      <c r="A581" s="6"/>
    </row>
    <row r="582" spans="1:1">
      <c r="A582" s="6"/>
    </row>
    <row r="583" spans="1:1">
      <c r="A583" s="6"/>
    </row>
    <row r="584" spans="1:1">
      <c r="A584" s="6"/>
    </row>
    <row r="585" spans="1:1">
      <c r="A585" s="6"/>
    </row>
    <row r="586" spans="1:1">
      <c r="A586" s="6"/>
    </row>
    <row r="587" spans="1:1">
      <c r="A587" s="6"/>
    </row>
    <row r="588" spans="1:1">
      <c r="A588" s="6"/>
    </row>
    <row r="589" spans="1:1">
      <c r="A589" s="6"/>
    </row>
    <row r="590" spans="1:1">
      <c r="A590" s="6"/>
    </row>
    <row r="591" spans="1:1">
      <c r="A591" s="6"/>
    </row>
    <row r="592" spans="1:1">
      <c r="A592" s="6"/>
    </row>
    <row r="593" spans="1:1">
      <c r="A593" s="6"/>
    </row>
    <row r="594" spans="1:1">
      <c r="A594" s="6"/>
    </row>
    <row r="595" spans="1:1">
      <c r="A595" s="6"/>
    </row>
    <row r="596" spans="1:1">
      <c r="A596" s="6"/>
    </row>
    <row r="597" spans="1:1">
      <c r="A597" s="6"/>
    </row>
    <row r="598" spans="1:1">
      <c r="A598" s="6"/>
    </row>
    <row r="599" spans="1:1">
      <c r="A599" s="6"/>
    </row>
    <row r="600" spans="1:1">
      <c r="A600" s="6"/>
    </row>
    <row r="601" spans="1:1">
      <c r="A601" s="6"/>
    </row>
    <row r="602" spans="1:1">
      <c r="A602" s="6"/>
    </row>
    <row r="603" spans="1:1">
      <c r="A603" s="6"/>
    </row>
    <row r="604" spans="1:1">
      <c r="A604" s="6"/>
    </row>
    <row r="605" spans="1:1">
      <c r="A605" s="6"/>
    </row>
    <row r="606" spans="1:1">
      <c r="A606" s="6"/>
    </row>
    <row r="607" spans="1:1">
      <c r="A607" s="6"/>
    </row>
    <row r="608" spans="1:1">
      <c r="A608" s="6"/>
    </row>
    <row r="609" spans="1:1">
      <c r="A609" s="6"/>
    </row>
    <row r="610" spans="1:1">
      <c r="A610" s="6"/>
    </row>
    <row r="611" spans="1:1">
      <c r="A611" s="6"/>
    </row>
    <row r="612" spans="1:1">
      <c r="A612" s="6"/>
    </row>
    <row r="613" spans="1:1">
      <c r="A613" s="6"/>
    </row>
    <row r="614" spans="1:1">
      <c r="A614" s="6"/>
    </row>
    <row r="615" spans="1:1">
      <c r="A615" s="6"/>
    </row>
    <row r="616" spans="1:1">
      <c r="A616" s="6"/>
    </row>
    <row r="617" spans="1:1">
      <c r="A617" s="6"/>
    </row>
    <row r="618" spans="1:1">
      <c r="A618" s="6"/>
    </row>
    <row r="619" spans="1:1">
      <c r="A619" s="6"/>
    </row>
    <row r="620" spans="1:1">
      <c r="A620" s="6"/>
    </row>
    <row r="621" spans="1:1">
      <c r="A621" s="6"/>
    </row>
    <row r="622" spans="1:1">
      <c r="A622" s="6"/>
    </row>
    <row r="623" spans="1:1">
      <c r="A623" s="6"/>
    </row>
    <row r="624" spans="1:1">
      <c r="A624" s="6"/>
    </row>
    <row r="625" spans="1:1">
      <c r="A625" s="6"/>
    </row>
    <row r="626" spans="1:1">
      <c r="A626" s="6"/>
    </row>
    <row r="627" spans="1:1">
      <c r="A627" s="6"/>
    </row>
    <row r="628" spans="1:1">
      <c r="A628" s="6"/>
    </row>
    <row r="629" spans="1:1">
      <c r="A629" s="6"/>
    </row>
    <row r="630" spans="1:1">
      <c r="A630" s="6"/>
    </row>
    <row r="631" spans="1:1">
      <c r="A631" s="6"/>
    </row>
    <row r="632" spans="1:1">
      <c r="A632" s="6"/>
    </row>
    <row r="633" spans="1:1">
      <c r="A633" s="6"/>
    </row>
    <row r="634" spans="1:1">
      <c r="A634" s="6"/>
    </row>
    <row r="635" spans="1:1">
      <c r="A635" s="6"/>
    </row>
    <row r="636" spans="1:1">
      <c r="A636" s="6"/>
    </row>
    <row r="637" spans="1:1">
      <c r="A637" s="6"/>
    </row>
    <row r="638" spans="1:1">
      <c r="A638" s="6"/>
    </row>
    <row r="639" spans="1:1">
      <c r="A639" s="6"/>
    </row>
    <row r="640" spans="1:1">
      <c r="A640" s="6"/>
    </row>
    <row r="641" spans="1:1">
      <c r="A641" s="6"/>
    </row>
    <row r="642" spans="1:1">
      <c r="A642" s="6"/>
    </row>
    <row r="643" spans="1:1">
      <c r="A643" s="6"/>
    </row>
    <row r="644" spans="1:1">
      <c r="A644" s="6"/>
    </row>
    <row r="645" spans="1:1">
      <c r="A645" s="6"/>
    </row>
    <row r="646" spans="1:1">
      <c r="A646" s="6"/>
    </row>
    <row r="647" spans="1:1">
      <c r="A647" s="6"/>
    </row>
    <row r="648" spans="1:1">
      <c r="A648" s="6"/>
    </row>
    <row r="649" spans="1:1">
      <c r="A649" s="6"/>
    </row>
    <row r="650" spans="1:1">
      <c r="A650" s="6"/>
    </row>
    <row r="651" spans="1:1">
      <c r="A651" s="6"/>
    </row>
    <row r="652" spans="1:1">
      <c r="A652" s="6"/>
    </row>
    <row r="653" spans="1:1">
      <c r="A653" s="6"/>
    </row>
    <row r="654" spans="1:1">
      <c r="A654" s="6"/>
    </row>
    <row r="655" spans="1:1">
      <c r="A655" s="6"/>
    </row>
    <row r="656" spans="1:1">
      <c r="A656" s="6"/>
    </row>
    <row r="657" spans="1:1">
      <c r="A657" s="6"/>
    </row>
    <row r="658" spans="1:1">
      <c r="A658" s="6"/>
    </row>
    <row r="659" spans="1:1">
      <c r="A659" s="6"/>
    </row>
    <row r="660" spans="1:1">
      <c r="A660" s="6"/>
    </row>
    <row r="661" spans="1:1">
      <c r="A661" s="6"/>
    </row>
    <row r="662" spans="1:1">
      <c r="A662" s="6"/>
    </row>
    <row r="663" spans="1:1">
      <c r="A663" s="6"/>
    </row>
    <row r="664" spans="1:1">
      <c r="A664" s="6"/>
    </row>
    <row r="665" spans="1:1">
      <c r="A665" s="6"/>
    </row>
    <row r="666" spans="1:1">
      <c r="A666" s="6"/>
    </row>
    <row r="667" spans="1:1">
      <c r="A667" s="6"/>
    </row>
    <row r="668" spans="1:1">
      <c r="A668" s="6"/>
    </row>
    <row r="669" spans="1:1">
      <c r="A669" s="6"/>
    </row>
    <row r="670" spans="1:1">
      <c r="A670" s="6"/>
    </row>
    <row r="671" spans="1:1">
      <c r="A671" s="6"/>
    </row>
    <row r="672" spans="1:1">
      <c r="A672" s="6"/>
    </row>
    <row r="673" spans="1:1">
      <c r="A673" s="6"/>
    </row>
    <row r="674" spans="1:1">
      <c r="A674" s="6"/>
    </row>
    <row r="675" spans="1:1">
      <c r="A675" s="6"/>
    </row>
    <row r="676" spans="1:1">
      <c r="A676" s="6"/>
    </row>
    <row r="677" spans="1:1">
      <c r="A677" s="6"/>
    </row>
    <row r="678" spans="1:1">
      <c r="A678" s="6"/>
    </row>
    <row r="679" spans="1:1">
      <c r="A679" s="6"/>
    </row>
    <row r="680" spans="1:1">
      <c r="A680" s="6"/>
    </row>
    <row r="681" spans="1:1">
      <c r="A681" s="6"/>
    </row>
    <row r="682" spans="1:1">
      <c r="A682" s="6"/>
    </row>
    <row r="683" spans="1:1">
      <c r="A683" s="6"/>
    </row>
    <row r="684" spans="1:1">
      <c r="A684" s="6"/>
    </row>
    <row r="685" spans="1:1">
      <c r="A685" s="6"/>
    </row>
    <row r="686" spans="1:1">
      <c r="A686" s="6"/>
    </row>
    <row r="687" spans="1:1">
      <c r="A687" s="6"/>
    </row>
    <row r="688" spans="1:1">
      <c r="A688" s="6"/>
    </row>
    <row r="689" spans="1:1">
      <c r="A689" s="6"/>
    </row>
    <row r="690" spans="1:1">
      <c r="A690" s="6"/>
    </row>
    <row r="691" spans="1:1">
      <c r="A691" s="6"/>
    </row>
    <row r="692" spans="1:1">
      <c r="A692" s="6"/>
    </row>
    <row r="693" spans="1:1">
      <c r="A693" s="6"/>
    </row>
    <row r="694" spans="1:1">
      <c r="A694" s="6"/>
    </row>
    <row r="695" spans="1:1">
      <c r="A695" s="6"/>
    </row>
    <row r="696" spans="1:1">
      <c r="A696" s="6"/>
    </row>
    <row r="697" spans="1:1">
      <c r="A697" s="6"/>
    </row>
    <row r="698" spans="1:1">
      <c r="A698" s="6"/>
    </row>
    <row r="699" spans="1:1">
      <c r="A699" s="6"/>
    </row>
    <row r="700" spans="1:1">
      <c r="A700" s="6"/>
    </row>
    <row r="701" spans="1:1">
      <c r="A701" s="6"/>
    </row>
    <row r="702" spans="1:1">
      <c r="A702" s="6"/>
    </row>
    <row r="703" spans="1:1">
      <c r="A703" s="6"/>
    </row>
    <row r="704" spans="1:1">
      <c r="A704" s="6"/>
    </row>
    <row r="705" spans="1:1">
      <c r="A705" s="6"/>
    </row>
    <row r="706" spans="1:1">
      <c r="A706" s="6"/>
    </row>
    <row r="707" spans="1:1">
      <c r="A707" s="6"/>
    </row>
    <row r="708" spans="1:1">
      <c r="A708" s="6"/>
    </row>
    <row r="709" spans="1:1">
      <c r="A709" s="6"/>
    </row>
    <row r="710" spans="1:1">
      <c r="A710" s="6"/>
    </row>
    <row r="711" spans="1:1">
      <c r="A711" s="6"/>
    </row>
    <row r="712" spans="1:1">
      <c r="A712" s="6"/>
    </row>
    <row r="713" spans="1:1">
      <c r="A713" s="6"/>
    </row>
    <row r="714" spans="1:1">
      <c r="A714" s="6"/>
    </row>
    <row r="715" spans="1:1">
      <c r="A715" s="6"/>
    </row>
    <row r="716" spans="1:1">
      <c r="A716" s="6"/>
    </row>
    <row r="717" spans="1:1">
      <c r="A717" s="6"/>
    </row>
    <row r="718" spans="1:1">
      <c r="A718" s="6"/>
    </row>
    <row r="719" spans="1:1">
      <c r="A719" s="6"/>
    </row>
    <row r="720" spans="1:1">
      <c r="A720" s="6"/>
    </row>
    <row r="721" spans="1:1">
      <c r="A721" s="6"/>
    </row>
    <row r="722" spans="1:1">
      <c r="A722" s="6"/>
    </row>
    <row r="723" spans="1:1">
      <c r="A723" s="6"/>
    </row>
    <row r="724" spans="1:1">
      <c r="A724" s="6"/>
    </row>
    <row r="725" spans="1:1">
      <c r="A725" s="6"/>
    </row>
    <row r="726" spans="1:1">
      <c r="A726" s="6"/>
    </row>
    <row r="727" spans="1:1">
      <c r="A727" s="6"/>
    </row>
    <row r="728" spans="1:1">
      <c r="A728" s="6"/>
    </row>
    <row r="729" spans="1:1">
      <c r="A729" s="6"/>
    </row>
    <row r="730" spans="1:1">
      <c r="A730" s="6"/>
    </row>
    <row r="731" spans="1:1">
      <c r="A731" s="6"/>
    </row>
    <row r="732" spans="1:1">
      <c r="A732" s="6"/>
    </row>
    <row r="733" spans="1:1">
      <c r="A733" s="6"/>
    </row>
    <row r="734" spans="1:1">
      <c r="A734" s="6"/>
    </row>
    <row r="735" spans="1:1">
      <c r="A735" s="6"/>
    </row>
    <row r="736" spans="1:1">
      <c r="A736" s="6"/>
    </row>
    <row r="737" spans="1:1">
      <c r="A737" s="6"/>
    </row>
    <row r="738" spans="1:1">
      <c r="A738" s="6"/>
    </row>
    <row r="739" spans="1:1">
      <c r="A739" s="6"/>
    </row>
    <row r="740" spans="1:1">
      <c r="A740" s="6"/>
    </row>
    <row r="741" spans="1:1">
      <c r="A741" s="6"/>
    </row>
    <row r="742" spans="1:1">
      <c r="A742" s="6"/>
    </row>
    <row r="743" spans="1:1">
      <c r="A743" s="6"/>
    </row>
    <row r="744" spans="1:1">
      <c r="A744" s="6"/>
    </row>
    <row r="745" spans="1:1">
      <c r="A745" s="6"/>
    </row>
    <row r="746" spans="1:1">
      <c r="A746" s="6"/>
    </row>
    <row r="747" spans="1:1">
      <c r="A747" s="6"/>
    </row>
    <row r="748" spans="1:1">
      <c r="A748" s="6"/>
    </row>
    <row r="749" spans="1:1">
      <c r="A749" s="6"/>
    </row>
    <row r="750" spans="1:1">
      <c r="A750" s="6"/>
    </row>
    <row r="751" spans="1:1">
      <c r="A751" s="6"/>
    </row>
    <row r="752" spans="1:1">
      <c r="A752" s="6"/>
    </row>
    <row r="753" spans="1:1">
      <c r="A753" s="6"/>
    </row>
    <row r="754" spans="1:1">
      <c r="A754" s="6"/>
    </row>
    <row r="755" spans="1:1">
      <c r="A755" s="6"/>
    </row>
    <row r="756" spans="1:1">
      <c r="A756" s="6"/>
    </row>
    <row r="757" spans="1:1">
      <c r="A757" s="6"/>
    </row>
    <row r="758" spans="1:1">
      <c r="A758" s="6"/>
    </row>
    <row r="759" spans="1:1">
      <c r="A759" s="6"/>
    </row>
    <row r="760" spans="1:1">
      <c r="A760" s="6"/>
    </row>
    <row r="761" spans="1:1">
      <c r="A761" s="6"/>
    </row>
    <row r="762" spans="1:1">
      <c r="A762" s="6"/>
    </row>
    <row r="763" spans="1:1">
      <c r="A763" s="6"/>
    </row>
    <row r="764" spans="1:1">
      <c r="A764" s="6"/>
    </row>
    <row r="765" spans="1:1">
      <c r="A765" s="6"/>
    </row>
    <row r="766" spans="1:1">
      <c r="A766" s="6"/>
    </row>
    <row r="767" spans="1:1">
      <c r="A767" s="6"/>
    </row>
    <row r="768" spans="1:1">
      <c r="A768" s="6"/>
    </row>
    <row r="769" spans="1:1">
      <c r="A769" s="6"/>
    </row>
    <row r="770" spans="1:1">
      <c r="A770" s="6"/>
    </row>
    <row r="771" spans="1:1">
      <c r="A771" s="6"/>
    </row>
    <row r="772" spans="1:1">
      <c r="A772" s="6"/>
    </row>
    <row r="773" spans="1:1">
      <c r="A773" s="6"/>
    </row>
    <row r="774" spans="1:1">
      <c r="A774" s="6"/>
    </row>
    <row r="775" spans="1:1">
      <c r="A775" s="6"/>
    </row>
    <row r="776" spans="1:1">
      <c r="A776" s="6"/>
    </row>
    <row r="777" spans="1:1">
      <c r="A777" s="6"/>
    </row>
    <row r="778" spans="1:1">
      <c r="A778" s="6"/>
    </row>
    <row r="779" spans="1:1">
      <c r="A779" s="6"/>
    </row>
    <row r="780" spans="1:1">
      <c r="A780" s="6"/>
    </row>
    <row r="781" spans="1:1">
      <c r="A781" s="6"/>
    </row>
    <row r="782" spans="1:1">
      <c r="A782" s="6"/>
    </row>
    <row r="783" spans="1:1">
      <c r="A783" s="6"/>
    </row>
    <row r="784" spans="1:1">
      <c r="A784" s="6"/>
    </row>
    <row r="785" spans="1:1">
      <c r="A785" s="6"/>
    </row>
    <row r="786" spans="1:1">
      <c r="A786" s="6"/>
    </row>
    <row r="787" spans="1:1">
      <c r="A787" s="6"/>
    </row>
    <row r="788" spans="1:1">
      <c r="A788" s="6"/>
    </row>
    <row r="789" spans="1:1">
      <c r="A789" s="6"/>
    </row>
    <row r="790" spans="1:1">
      <c r="A790" s="6"/>
    </row>
    <row r="791" spans="1:1">
      <c r="A791" s="6"/>
    </row>
    <row r="792" spans="1:1">
      <c r="A792" s="6"/>
    </row>
    <row r="793" spans="1:1">
      <c r="A793" s="6"/>
    </row>
    <row r="794" spans="1:1">
      <c r="A794" s="6"/>
    </row>
    <row r="795" spans="1:1">
      <c r="A795" s="6"/>
    </row>
    <row r="796" spans="1:1">
      <c r="A796" s="6"/>
    </row>
    <row r="797" spans="1:1">
      <c r="A797" s="6"/>
    </row>
    <row r="798" spans="1:1">
      <c r="A798" s="6"/>
    </row>
    <row r="799" spans="1:1">
      <c r="A799" s="6"/>
    </row>
    <row r="800" spans="1:1">
      <c r="A800" s="6"/>
    </row>
    <row r="801" spans="1:1">
      <c r="A801" s="6"/>
    </row>
    <row r="802" spans="1:1">
      <c r="A802" s="6"/>
    </row>
    <row r="803" spans="1:1">
      <c r="A803" s="6"/>
    </row>
    <row r="804" spans="1:1">
      <c r="A804" s="6"/>
    </row>
    <row r="805" spans="1:1">
      <c r="A805" s="6"/>
    </row>
    <row r="806" spans="1:1">
      <c r="A806" s="6"/>
    </row>
    <row r="807" spans="1:1">
      <c r="A807" s="6"/>
    </row>
    <row r="808" spans="1:1">
      <c r="A808" s="6"/>
    </row>
    <row r="809" spans="1:1">
      <c r="A809" s="6"/>
    </row>
    <row r="810" spans="1:1">
      <c r="A810" s="6"/>
    </row>
    <row r="811" spans="1:1">
      <c r="A811" s="6"/>
    </row>
    <row r="812" spans="1:1">
      <c r="A812" s="6"/>
    </row>
    <row r="813" spans="1:1">
      <c r="A813" s="6"/>
    </row>
    <row r="814" spans="1:1">
      <c r="A814" s="6"/>
    </row>
    <row r="815" spans="1:1">
      <c r="A815" s="6"/>
    </row>
    <row r="816" spans="1:1">
      <c r="A816" s="6"/>
    </row>
    <row r="817" spans="1:1">
      <c r="A817" s="6"/>
    </row>
    <row r="818" spans="1:1">
      <c r="A818" s="6"/>
    </row>
    <row r="819" spans="1:1">
      <c r="A819" s="6"/>
    </row>
    <row r="820" spans="1:1">
      <c r="A820" s="6"/>
    </row>
    <row r="821" spans="1:1">
      <c r="A821" s="6"/>
    </row>
    <row r="822" spans="1:1">
      <c r="A822" s="6"/>
    </row>
    <row r="823" spans="1:1">
      <c r="A823" s="6"/>
    </row>
    <row r="824" spans="1:1">
      <c r="A824" s="6"/>
    </row>
    <row r="825" spans="1:1">
      <c r="A825" s="6"/>
    </row>
    <row r="826" spans="1:1">
      <c r="A826" s="6"/>
    </row>
    <row r="827" spans="1:1">
      <c r="A827" s="6"/>
    </row>
    <row r="828" spans="1:1">
      <c r="A828" s="6"/>
    </row>
    <row r="829" spans="1:1">
      <c r="A829" s="6"/>
    </row>
    <row r="830" spans="1:1">
      <c r="A830" s="6"/>
    </row>
    <row r="831" spans="1:1">
      <c r="A831" s="6"/>
    </row>
    <row r="832" spans="1:1">
      <c r="A832" s="6"/>
    </row>
    <row r="833" spans="1:1">
      <c r="A833" s="6"/>
    </row>
    <row r="834" spans="1:1">
      <c r="A834" s="6"/>
    </row>
    <row r="835" spans="1:1">
      <c r="A835" s="6"/>
    </row>
    <row r="836" spans="1:1">
      <c r="A836" s="6"/>
    </row>
    <row r="837" spans="1:1">
      <c r="A837" s="6"/>
    </row>
    <row r="838" spans="1:1">
      <c r="A838" s="6"/>
    </row>
    <row r="839" spans="1:1">
      <c r="A839" s="6"/>
    </row>
    <row r="840" spans="1:1">
      <c r="A840" s="6"/>
    </row>
    <row r="841" spans="1:1">
      <c r="A841" s="6"/>
    </row>
    <row r="842" spans="1:1">
      <c r="A842" s="6"/>
    </row>
    <row r="843" spans="1:1">
      <c r="A843" s="6"/>
    </row>
    <row r="844" spans="1:1">
      <c r="A844" s="6"/>
    </row>
    <row r="845" spans="1:1">
      <c r="A845" s="6"/>
    </row>
    <row r="846" spans="1:1">
      <c r="A846" s="6"/>
    </row>
    <row r="847" spans="1:1">
      <c r="A847" s="6"/>
    </row>
    <row r="848" spans="1:1">
      <c r="A848" s="6"/>
    </row>
    <row r="849" spans="1:1">
      <c r="A849" s="6"/>
    </row>
    <row r="850" spans="1:1">
      <c r="A850" s="6"/>
    </row>
    <row r="851" spans="1:1">
      <c r="A851" s="6"/>
    </row>
    <row r="852" spans="1:1">
      <c r="A852" s="6"/>
    </row>
    <row r="853" spans="1:1">
      <c r="A853" s="6"/>
    </row>
    <row r="854" spans="1:1">
      <c r="A854" s="6"/>
    </row>
    <row r="855" spans="1:1">
      <c r="A855" s="6"/>
    </row>
    <row r="856" spans="1:1">
      <c r="A856" s="6"/>
    </row>
    <row r="857" spans="1:1">
      <c r="A857" s="6"/>
    </row>
    <row r="858" spans="1:1">
      <c r="A858" s="6"/>
    </row>
    <row r="859" spans="1:1">
      <c r="A859" s="6"/>
    </row>
    <row r="860" spans="1:1">
      <c r="A860" s="6"/>
    </row>
    <row r="861" spans="1:1">
      <c r="A861" s="6"/>
    </row>
    <row r="862" spans="1:1">
      <c r="A862" s="6"/>
    </row>
    <row r="863" spans="1:1">
      <c r="A863" s="6"/>
    </row>
    <row r="864" spans="1:1">
      <c r="A864" s="6"/>
    </row>
    <row r="865" spans="1:1">
      <c r="A865" s="6"/>
    </row>
    <row r="866" spans="1:1">
      <c r="A866" s="6"/>
    </row>
    <row r="867" spans="1:1">
      <c r="A867" s="6"/>
    </row>
    <row r="868" spans="1:1">
      <c r="A868" s="6"/>
    </row>
    <row r="869" spans="1:1">
      <c r="A869" s="6"/>
    </row>
    <row r="870" spans="1:1">
      <c r="A870" s="6"/>
    </row>
    <row r="871" spans="1:1">
      <c r="A871" s="6"/>
    </row>
    <row r="872" spans="1:1">
      <c r="A872" s="6"/>
    </row>
    <row r="873" spans="1:1">
      <c r="A873" s="6"/>
    </row>
    <row r="874" spans="1:1">
      <c r="A874" s="6"/>
    </row>
    <row r="875" spans="1:1">
      <c r="A875" s="6"/>
    </row>
    <row r="876" spans="1:1">
      <c r="A876" s="6"/>
    </row>
    <row r="877" spans="1:1">
      <c r="A877" s="6"/>
    </row>
    <row r="878" spans="1:1">
      <c r="A878" s="6"/>
    </row>
    <row r="879" spans="1:1">
      <c r="A879" s="6"/>
    </row>
    <row r="880" spans="1:1">
      <c r="A880" s="6"/>
    </row>
    <row r="881" spans="1:1">
      <c r="A881" s="6"/>
    </row>
    <row r="882" spans="1:1">
      <c r="A882" s="6"/>
    </row>
    <row r="883" spans="1:1">
      <c r="A883" s="6"/>
    </row>
    <row r="884" spans="1:1">
      <c r="A884" s="6"/>
    </row>
    <row r="885" spans="1:1">
      <c r="A885" s="6"/>
    </row>
    <row r="886" spans="1:1">
      <c r="A886" s="6"/>
    </row>
    <row r="887" spans="1:1">
      <c r="A887" s="6"/>
    </row>
    <row r="888" spans="1:1">
      <c r="A888" s="6"/>
    </row>
    <row r="889" spans="1:1">
      <c r="A889" s="6"/>
    </row>
    <row r="890" spans="1:1">
      <c r="A890" s="6"/>
    </row>
    <row r="891" spans="1:1">
      <c r="A891" s="6"/>
    </row>
    <row r="892" spans="1:1">
      <c r="A892" s="6"/>
    </row>
    <row r="893" spans="1:1">
      <c r="A893" s="6"/>
    </row>
    <row r="894" spans="1:1">
      <c r="A894" s="6"/>
    </row>
    <row r="895" spans="1:1">
      <c r="A895" s="6"/>
    </row>
    <row r="896" spans="1:1">
      <c r="A896" s="6"/>
    </row>
    <row r="897" spans="1:1">
      <c r="A897" s="6"/>
    </row>
    <row r="898" spans="1:1">
      <c r="A898" s="6"/>
    </row>
    <row r="899" spans="1:1">
      <c r="A899" s="6"/>
    </row>
    <row r="900" spans="1:1">
      <c r="A900" s="6"/>
    </row>
    <row r="901" spans="1:1">
      <c r="A901" s="6"/>
    </row>
    <row r="902" spans="1:1">
      <c r="A902" s="6"/>
    </row>
    <row r="903" spans="1:1">
      <c r="A903" s="6"/>
    </row>
    <row r="904" spans="1:1">
      <c r="A904" s="6"/>
    </row>
    <row r="905" spans="1:1">
      <c r="A905" s="6"/>
    </row>
    <row r="906" spans="1:1">
      <c r="A906" s="6"/>
    </row>
    <row r="907" spans="1:1">
      <c r="A907" s="6"/>
    </row>
    <row r="908" spans="1:1">
      <c r="A908" s="6"/>
    </row>
    <row r="909" spans="1:1">
      <c r="A909" s="6"/>
    </row>
    <row r="910" spans="1:1">
      <c r="A910" s="6"/>
    </row>
    <row r="911" spans="1:1">
      <c r="A911" s="6"/>
    </row>
    <row r="912" spans="1:1">
      <c r="A912" s="6"/>
    </row>
    <row r="913" spans="1:1">
      <c r="A913" s="6"/>
    </row>
    <row r="914" spans="1:1">
      <c r="A914" s="6"/>
    </row>
    <row r="915" spans="1:1">
      <c r="A915" s="6"/>
    </row>
    <row r="916" spans="1:1">
      <c r="A916" s="6"/>
    </row>
    <row r="917" spans="1:1">
      <c r="A917" s="6"/>
    </row>
    <row r="918" spans="1:1">
      <c r="A918" s="6"/>
    </row>
    <row r="919" spans="1:1">
      <c r="A919" s="6"/>
    </row>
    <row r="920" spans="1:1">
      <c r="A920" s="6"/>
    </row>
    <row r="921" spans="1:1">
      <c r="A921" s="6"/>
    </row>
    <row r="922" spans="1:1">
      <c r="A922" s="6"/>
    </row>
    <row r="923" spans="1:1">
      <c r="A923" s="6"/>
    </row>
    <row r="924" spans="1:1">
      <c r="A924" s="6"/>
    </row>
    <row r="925" spans="1:1">
      <c r="A925" s="6"/>
    </row>
    <row r="926" spans="1:1">
      <c r="A926" s="6"/>
    </row>
    <row r="927" spans="1:1">
      <c r="A927" s="6"/>
    </row>
    <row r="928" spans="1:1">
      <c r="A928" s="6"/>
    </row>
    <row r="929" spans="1:1">
      <c r="A929" s="6"/>
    </row>
    <row r="930" spans="1:1">
      <c r="A930" s="6"/>
    </row>
    <row r="931" spans="1:1">
      <c r="A931" s="6"/>
    </row>
    <row r="932" spans="1:1">
      <c r="A932" s="6"/>
    </row>
    <row r="933" spans="1:1">
      <c r="A933" s="6"/>
    </row>
    <row r="934" spans="1:1">
      <c r="A934" s="6"/>
    </row>
    <row r="935" spans="1:1">
      <c r="A935" s="6"/>
    </row>
    <row r="936" spans="1:1">
      <c r="A936" s="6"/>
    </row>
    <row r="937" spans="1:1">
      <c r="A937" s="6"/>
    </row>
    <row r="938" spans="1:1">
      <c r="A938" s="6"/>
    </row>
    <row r="939" spans="1:1">
      <c r="A939" s="6"/>
    </row>
    <row r="940" spans="1:1">
      <c r="A940" s="6"/>
    </row>
    <row r="941" spans="1:1">
      <c r="A941" s="6"/>
    </row>
    <row r="942" spans="1:1">
      <c r="A942" s="6"/>
    </row>
    <row r="943" spans="1:1">
      <c r="A943" s="6"/>
    </row>
    <row r="944" spans="1:1">
      <c r="A944" s="6"/>
    </row>
    <row r="945" spans="1:1">
      <c r="A945" s="6"/>
    </row>
    <row r="946" spans="1:1">
      <c r="A946" s="6"/>
    </row>
    <row r="947" spans="1:1">
      <c r="A947" s="6"/>
    </row>
    <row r="948" spans="1:1">
      <c r="A948" s="6"/>
    </row>
    <row r="949" spans="1:1">
      <c r="A949" s="6"/>
    </row>
    <row r="950" spans="1:1">
      <c r="A950" s="6"/>
    </row>
    <row r="951" spans="1:1">
      <c r="A951" s="6"/>
    </row>
    <row r="952" spans="1:1">
      <c r="A952" s="6"/>
    </row>
    <row r="953" spans="1:1">
      <c r="A953" s="6"/>
    </row>
    <row r="954" spans="1:1">
      <c r="A954" s="6"/>
    </row>
    <row r="955" spans="1:1">
      <c r="A955" s="6"/>
    </row>
    <row r="956" spans="1:1">
      <c r="A956" s="6"/>
    </row>
    <row r="957" spans="1:1">
      <c r="A957" s="6"/>
    </row>
    <row r="958" spans="1:1">
      <c r="A958" s="6"/>
    </row>
    <row r="959" spans="1:1">
      <c r="A959" s="6"/>
    </row>
    <row r="960" spans="1:1">
      <c r="A960" s="6"/>
    </row>
    <row r="961" spans="1:1">
      <c r="A961" s="6"/>
    </row>
    <row r="962" spans="1:1">
      <c r="A962" s="6"/>
    </row>
    <row r="963" spans="1:1">
      <c r="A963" s="6"/>
    </row>
    <row r="964" spans="1:1">
      <c r="A964" s="6"/>
    </row>
    <row r="965" spans="1:1">
      <c r="A965" s="6"/>
    </row>
    <row r="966" spans="1:1">
      <c r="A966" s="6"/>
    </row>
    <row r="967" spans="1:1">
      <c r="A967" s="6"/>
    </row>
    <row r="968" spans="1:1">
      <c r="A968" s="6"/>
    </row>
    <row r="969" spans="1:1">
      <c r="A969" s="6"/>
    </row>
    <row r="970" spans="1:1">
      <c r="A970" s="6"/>
    </row>
    <row r="971" spans="1:1">
      <c r="A971" s="6"/>
    </row>
    <row r="972" spans="1:1">
      <c r="A972" s="6"/>
    </row>
    <row r="973" spans="1:1">
      <c r="A973" s="6"/>
    </row>
    <row r="974" spans="1:1">
      <c r="A974" s="6"/>
    </row>
    <row r="975" spans="1:1">
      <c r="A975" s="6"/>
    </row>
    <row r="976" spans="1:1">
      <c r="A976" s="6"/>
    </row>
    <row r="977" spans="1:1">
      <c r="A977" s="6"/>
    </row>
    <row r="978" spans="1:1">
      <c r="A978" s="6"/>
    </row>
    <row r="979" spans="1:1">
      <c r="A979" s="6"/>
    </row>
    <row r="980" spans="1:1">
      <c r="A980" s="6"/>
    </row>
    <row r="981" spans="1:1">
      <c r="A981" s="6"/>
    </row>
    <row r="982" spans="1:1">
      <c r="A982" s="6"/>
    </row>
    <row r="983" spans="1:1">
      <c r="A983" s="6"/>
    </row>
    <row r="984" spans="1:1">
      <c r="A984" s="6"/>
    </row>
    <row r="985" spans="1:1">
      <c r="A985" s="6"/>
    </row>
    <row r="986" spans="1:1">
      <c r="A986" s="6"/>
    </row>
    <row r="987" spans="1:1">
      <c r="A987" s="6"/>
    </row>
    <row r="988" spans="1:1">
      <c r="A988" s="6"/>
    </row>
    <row r="989" spans="1:1">
      <c r="A989" s="6"/>
    </row>
    <row r="990" spans="1:1">
      <c r="A990" s="6"/>
    </row>
    <row r="991" spans="1:1">
      <c r="A991" s="6"/>
    </row>
    <row r="992" spans="1:1">
      <c r="A992" s="6"/>
    </row>
    <row r="993" spans="1:1">
      <c r="A993" s="6"/>
    </row>
    <row r="994" spans="1:1">
      <c r="A994" s="6"/>
    </row>
    <row r="995" spans="1:1">
      <c r="A995" s="6"/>
    </row>
    <row r="996" spans="1:1">
      <c r="A996" s="6"/>
    </row>
    <row r="997" spans="1:1">
      <c r="A997" s="6"/>
    </row>
    <row r="998" spans="1:1">
      <c r="A998" s="6"/>
    </row>
    <row r="999" spans="1:1">
      <c r="A999" s="6"/>
    </row>
    <row r="1000" spans="1:1">
      <c r="A1000" s="6"/>
    </row>
    <row r="1001" spans="1:1">
      <c r="A1001" s="6"/>
    </row>
    <row r="1002" spans="1:1">
      <c r="A1002" s="6"/>
    </row>
    <row r="1003" spans="1:1">
      <c r="A1003" s="6"/>
    </row>
    <row r="1004" spans="1:1">
      <c r="A1004" s="6"/>
    </row>
    <row r="1005" spans="1:1">
      <c r="A1005" s="6"/>
    </row>
    <row r="1006" spans="1:1">
      <c r="A1006" s="6"/>
    </row>
    <row r="1007" spans="1:1">
      <c r="A1007" s="6"/>
    </row>
    <row r="1008" spans="1:1">
      <c r="A1008" s="6"/>
    </row>
    <row r="1009" spans="1:1">
      <c r="A1009" s="6"/>
    </row>
    <row r="1010" spans="1:1">
      <c r="A1010" s="6"/>
    </row>
    <row r="1011" spans="1:1">
      <c r="A1011" s="6"/>
    </row>
    <row r="1012" spans="1:1">
      <c r="A1012" s="6"/>
    </row>
    <row r="1013" spans="1:1">
      <c r="A1013" s="6"/>
    </row>
    <row r="1014" spans="1:1">
      <c r="A1014" s="6"/>
    </row>
    <row r="1015" spans="1:1">
      <c r="A1015" s="6"/>
    </row>
    <row r="1016" spans="1:1">
      <c r="A1016" s="6"/>
    </row>
    <row r="1017" spans="1:1">
      <c r="A1017" s="6"/>
    </row>
    <row r="1018" spans="1:1">
      <c r="A1018" s="6"/>
    </row>
    <row r="1019" spans="1:1">
      <c r="A1019" s="6"/>
    </row>
    <row r="1020" spans="1:1">
      <c r="A1020" s="6"/>
    </row>
    <row r="1021" spans="1:1">
      <c r="A1021" s="6"/>
    </row>
    <row r="1022" spans="1:1">
      <c r="A1022" s="6"/>
    </row>
    <row r="1023" spans="1:1">
      <c r="A1023" s="6"/>
    </row>
    <row r="1024" spans="1:1">
      <c r="A1024" s="6"/>
    </row>
    <row r="1025" spans="1:1">
      <c r="A1025" s="6"/>
    </row>
    <row r="1026" spans="1:1">
      <c r="A1026" s="6"/>
    </row>
    <row r="1027" spans="1:1">
      <c r="A1027" s="6"/>
    </row>
    <row r="1028" spans="1:1">
      <c r="A1028" s="6"/>
    </row>
    <row r="1029" spans="1:1">
      <c r="A1029" s="6"/>
    </row>
    <row r="1030" spans="1:1">
      <c r="A1030" s="6"/>
    </row>
    <row r="1031" spans="1:1">
      <c r="A1031" s="6"/>
    </row>
    <row r="1032" spans="1:1">
      <c r="A1032" s="6"/>
    </row>
    <row r="1033" spans="1:1">
      <c r="A1033" s="6"/>
    </row>
    <row r="1034" spans="1:1">
      <c r="A1034" s="6"/>
    </row>
    <row r="1035" spans="1:1">
      <c r="A1035" s="6"/>
    </row>
    <row r="1036" spans="1:1">
      <c r="A1036" s="6"/>
    </row>
    <row r="1037" spans="1:1">
      <c r="A1037" s="6"/>
    </row>
    <row r="1038" spans="1:1">
      <c r="A1038" s="6"/>
    </row>
    <row r="1039" spans="1:1">
      <c r="A1039" s="6"/>
    </row>
    <row r="1040" spans="1:1">
      <c r="A1040" s="6"/>
    </row>
    <row r="1041" spans="1:1">
      <c r="A1041" s="6"/>
    </row>
    <row r="1042" spans="1:1">
      <c r="A1042" s="6"/>
    </row>
    <row r="1043" spans="1:1">
      <c r="A1043" s="6"/>
    </row>
    <row r="1044" spans="1:1">
      <c r="A1044" s="6"/>
    </row>
    <row r="1045" spans="1:1">
      <c r="A1045" s="6"/>
    </row>
    <row r="1046" spans="1:1">
      <c r="A1046" s="6"/>
    </row>
    <row r="1047" spans="1:1">
      <c r="A1047" s="6"/>
    </row>
    <row r="1048" spans="1:1">
      <c r="A1048" s="6"/>
    </row>
    <row r="1049" spans="1:1">
      <c r="A1049" s="6"/>
    </row>
    <row r="1050" spans="1:1">
      <c r="A1050" s="6"/>
    </row>
    <row r="1051" spans="1:1">
      <c r="A1051" s="6"/>
    </row>
    <row r="1052" spans="1:1">
      <c r="A1052" s="6"/>
    </row>
    <row r="1053" spans="1:1">
      <c r="A1053" s="6"/>
    </row>
    <row r="1054" spans="1:1">
      <c r="A1054" s="6"/>
    </row>
    <row r="1055" spans="1:1">
      <c r="A1055" s="6"/>
    </row>
    <row r="1056" spans="1:1">
      <c r="A1056" s="6"/>
    </row>
    <row r="1057" spans="1:1">
      <c r="A1057" s="6"/>
    </row>
    <row r="1058" spans="1:1">
      <c r="A1058" s="6"/>
    </row>
    <row r="1059" spans="1:1">
      <c r="A1059" s="6"/>
    </row>
    <row r="1060" spans="1:1">
      <c r="A1060" s="6"/>
    </row>
    <row r="1061" spans="1:1">
      <c r="A1061" s="6"/>
    </row>
    <row r="1062" spans="1:1">
      <c r="A1062" s="6"/>
    </row>
    <row r="1063" spans="1:1">
      <c r="A1063" s="6"/>
    </row>
    <row r="1064" spans="1:1">
      <c r="A1064" s="6"/>
    </row>
    <row r="1065" spans="1:1">
      <c r="A1065" s="6"/>
    </row>
    <row r="1066" spans="1:1">
      <c r="A1066" s="6"/>
    </row>
    <row r="1067" spans="1:1">
      <c r="A1067" s="6"/>
    </row>
    <row r="1068" spans="1:1">
      <c r="A1068" s="6"/>
    </row>
    <row r="1069" spans="1:1">
      <c r="A1069" s="6"/>
    </row>
    <row r="1070" spans="1:1">
      <c r="A1070" s="6"/>
    </row>
    <row r="1071" spans="1:1">
      <c r="A1071" s="6"/>
    </row>
    <row r="1072" spans="1:1">
      <c r="A1072" s="6"/>
    </row>
    <row r="1073" spans="1:1">
      <c r="A1073" s="6"/>
    </row>
    <row r="1074" spans="1:1">
      <c r="A1074" s="6"/>
    </row>
    <row r="1075" spans="1:1">
      <c r="A1075" s="6"/>
    </row>
    <row r="1076" spans="1:1">
      <c r="A1076" s="6"/>
    </row>
    <row r="1077" spans="1:1">
      <c r="A1077" s="6"/>
    </row>
    <row r="1078" spans="1:1">
      <c r="A1078" s="6"/>
    </row>
    <row r="1079" spans="1:1">
      <c r="A1079" s="6"/>
    </row>
    <row r="1080" spans="1:1">
      <c r="A1080" s="6"/>
    </row>
    <row r="1081" spans="1:1">
      <c r="A1081" s="6"/>
    </row>
    <row r="1082" spans="1:1">
      <c r="A1082" s="6"/>
    </row>
    <row r="1083" spans="1:1">
      <c r="A1083" s="6"/>
    </row>
    <row r="1084" spans="1:1">
      <c r="A1084" s="6"/>
    </row>
    <row r="1085" spans="1:1">
      <c r="A1085" s="6"/>
    </row>
    <row r="1086" spans="1:1">
      <c r="A1086" s="6"/>
    </row>
    <row r="1087" spans="1:1">
      <c r="A1087" s="6"/>
    </row>
    <row r="1088" spans="1:1">
      <c r="A1088" s="6"/>
    </row>
    <row r="1089" spans="1:1">
      <c r="A1089" s="6"/>
    </row>
    <row r="1090" spans="1:1">
      <c r="A1090" s="6"/>
    </row>
    <row r="1091" spans="1:1">
      <c r="A1091" s="6"/>
    </row>
    <row r="1092" spans="1:1">
      <c r="A1092" s="6"/>
    </row>
    <row r="1093" spans="1:1">
      <c r="A1093" s="6"/>
    </row>
    <row r="1094" spans="1:1">
      <c r="A1094" s="6"/>
    </row>
    <row r="1095" spans="1:1">
      <c r="A1095" s="6"/>
    </row>
    <row r="1096" spans="1:1">
      <c r="A1096" s="6"/>
    </row>
    <row r="1097" spans="1:1">
      <c r="A1097" s="6"/>
    </row>
    <row r="1098" spans="1:1">
      <c r="A1098" s="6"/>
    </row>
    <row r="1099" spans="1:1">
      <c r="A1099" s="6"/>
    </row>
    <row r="1100" spans="1:1">
      <c r="A1100" s="6"/>
    </row>
    <row r="1101" spans="1:1">
      <c r="A1101" s="6"/>
    </row>
    <row r="1102" spans="1:1">
      <c r="A1102" s="6"/>
    </row>
    <row r="1103" spans="1:1">
      <c r="A1103" s="6"/>
    </row>
    <row r="1104" spans="1:1">
      <c r="A1104" s="6"/>
    </row>
    <row r="1105" spans="1:1">
      <c r="A1105" s="6"/>
    </row>
    <row r="1106" spans="1:1">
      <c r="A1106" s="6"/>
    </row>
    <row r="1107" spans="1:1">
      <c r="A1107" s="6"/>
    </row>
    <row r="1108" spans="1:1">
      <c r="A1108" s="6"/>
    </row>
    <row r="1109" spans="1:1">
      <c r="A1109" s="6"/>
    </row>
    <row r="1110" spans="1:1">
      <c r="A1110" s="6"/>
    </row>
    <row r="1111" spans="1:1">
      <c r="A1111" s="6"/>
    </row>
    <row r="1112" spans="1:1">
      <c r="A1112" s="6"/>
    </row>
    <row r="1113" spans="1:1">
      <c r="A1113" s="6"/>
    </row>
    <row r="1114" spans="1:1">
      <c r="A1114" s="6"/>
    </row>
    <row r="1115" spans="1:1">
      <c r="A1115" s="6"/>
    </row>
    <row r="1116" spans="1:1">
      <c r="A1116" s="6"/>
    </row>
    <row r="1117" spans="1:1">
      <c r="A1117" s="6"/>
    </row>
    <row r="1118" spans="1:1">
      <c r="A1118" s="6"/>
    </row>
    <row r="1119" spans="1:1">
      <c r="A1119" s="6"/>
    </row>
    <row r="1120" spans="1:1">
      <c r="A1120" s="6"/>
    </row>
    <row r="1121" spans="1:1">
      <c r="A1121" s="6"/>
    </row>
    <row r="1122" spans="1:1">
      <c r="A1122" s="6"/>
    </row>
    <row r="1123" spans="1:1">
      <c r="A1123" s="6"/>
    </row>
    <row r="1124" spans="1:1">
      <c r="A1124" s="6"/>
    </row>
    <row r="1125" spans="1:1">
      <c r="A1125" s="6"/>
    </row>
    <row r="1126" spans="1:1">
      <c r="A1126" s="6"/>
    </row>
    <row r="1127" spans="1:1">
      <c r="A1127" s="6"/>
    </row>
    <row r="1128" spans="1:1">
      <c r="A1128" s="6"/>
    </row>
    <row r="1129" spans="1:1">
      <c r="A1129" s="6"/>
    </row>
    <row r="1130" spans="1:1">
      <c r="A1130" s="6"/>
    </row>
    <row r="1131" spans="1:1">
      <c r="A1131" s="6"/>
    </row>
    <row r="1132" spans="1:1">
      <c r="A1132" s="6"/>
    </row>
    <row r="1133" spans="1:1">
      <c r="A1133" s="6"/>
    </row>
    <row r="1134" spans="1:1">
      <c r="A1134" s="6"/>
    </row>
    <row r="1135" spans="1:1">
      <c r="A1135" s="6"/>
    </row>
    <row r="1136" spans="1:1">
      <c r="A1136" s="6"/>
    </row>
    <row r="1137" spans="1:1">
      <c r="A1137" s="6"/>
    </row>
    <row r="1138" spans="1:1">
      <c r="A1138" s="6"/>
    </row>
    <row r="1139" spans="1:1">
      <c r="A1139" s="6"/>
    </row>
    <row r="1140" spans="1:1">
      <c r="A1140" s="6"/>
    </row>
    <row r="1141" spans="1:1">
      <c r="A1141" s="6"/>
    </row>
    <row r="1142" spans="1:1">
      <c r="A1142" s="6"/>
    </row>
    <row r="1143" spans="1:1">
      <c r="A1143" s="6"/>
    </row>
    <row r="1144" spans="1:1">
      <c r="A1144" s="6"/>
    </row>
    <row r="1145" spans="1:1">
      <c r="A1145" s="6"/>
    </row>
    <row r="1146" spans="1:1">
      <c r="A1146" s="6"/>
    </row>
    <row r="1147" spans="1:1">
      <c r="A1147" s="6"/>
    </row>
    <row r="1148" spans="1:1">
      <c r="A1148" s="6"/>
    </row>
    <row r="1149" spans="1:1">
      <c r="A1149" s="6"/>
    </row>
    <row r="1150" spans="1:1">
      <c r="A1150" s="6"/>
    </row>
    <row r="1151" spans="1:1">
      <c r="A1151" s="6"/>
    </row>
    <row r="1152" spans="1:1">
      <c r="A1152" s="6"/>
    </row>
    <row r="1153" spans="1:1">
      <c r="A1153" s="6"/>
    </row>
    <row r="1154" spans="1:1">
      <c r="A1154" s="6"/>
    </row>
    <row r="1155" spans="1:1">
      <c r="A1155" s="6"/>
    </row>
    <row r="1156" spans="1:1">
      <c r="A1156" s="6"/>
    </row>
    <row r="1157" spans="1:1">
      <c r="A1157" s="6"/>
    </row>
    <row r="1158" spans="1:1">
      <c r="A1158" s="6"/>
    </row>
    <row r="1159" spans="1:1">
      <c r="A1159" s="6"/>
    </row>
    <row r="1160" spans="1:1">
      <c r="A1160" s="6"/>
    </row>
    <row r="1161" spans="1:1">
      <c r="A1161" s="6"/>
    </row>
    <row r="1162" spans="1:1">
      <c r="A1162" s="6"/>
    </row>
    <row r="1163" spans="1:1">
      <c r="A1163" s="6"/>
    </row>
    <row r="1164" spans="1:1">
      <c r="A1164" s="6"/>
    </row>
    <row r="1165" spans="1:1">
      <c r="A1165" s="6"/>
    </row>
    <row r="1166" spans="1:1">
      <c r="A1166" s="6"/>
    </row>
    <row r="1167" spans="1:1">
      <c r="A1167" s="6"/>
    </row>
    <row r="1168" spans="1:1">
      <c r="A1168" s="6"/>
    </row>
    <row r="1169" spans="1:1">
      <c r="A1169" s="6"/>
    </row>
    <row r="1170" spans="1:1">
      <c r="A1170" s="6"/>
    </row>
    <row r="1171" spans="1:1">
      <c r="A1171" s="6"/>
    </row>
    <row r="1172" spans="1:1">
      <c r="A1172" s="6"/>
    </row>
    <row r="1173" spans="1:1">
      <c r="A1173" s="6"/>
    </row>
    <row r="1174" spans="1:1">
      <c r="A1174" s="6"/>
    </row>
    <row r="1175" spans="1:1">
      <c r="A1175" s="6"/>
    </row>
    <row r="1176" spans="1:1">
      <c r="A1176" s="6"/>
    </row>
    <row r="1177" spans="1:1">
      <c r="A1177" s="6"/>
    </row>
    <row r="1178" spans="1:1">
      <c r="A1178" s="6"/>
    </row>
    <row r="1179" spans="1:1">
      <c r="A1179" s="6"/>
    </row>
    <row r="1180" spans="1:1">
      <c r="A1180" s="6"/>
    </row>
    <row r="1181" spans="1:1">
      <c r="A1181" s="6"/>
    </row>
    <row r="1182" spans="1:1">
      <c r="A1182" s="6"/>
    </row>
    <row r="1183" spans="1:1">
      <c r="A1183" s="6"/>
    </row>
    <row r="1184" spans="1:1">
      <c r="A1184" s="6"/>
    </row>
    <row r="1185" spans="1:1">
      <c r="A1185" s="6"/>
    </row>
    <row r="1186" spans="1:1">
      <c r="A1186" s="6"/>
    </row>
    <row r="1187" spans="1:1">
      <c r="A1187" s="6"/>
    </row>
    <row r="1188" spans="1:1">
      <c r="A1188" s="6"/>
    </row>
    <row r="1189" spans="1:1">
      <c r="A1189" s="6"/>
    </row>
    <row r="1190" spans="1:1">
      <c r="A1190" s="6"/>
    </row>
    <row r="1191" spans="1:1">
      <c r="A1191" s="6"/>
    </row>
    <row r="1192" spans="1:1">
      <c r="A1192" s="6"/>
    </row>
    <row r="1193" spans="1:1">
      <c r="A1193" s="6"/>
    </row>
    <row r="1194" spans="1:1">
      <c r="A1194" s="6"/>
    </row>
    <row r="1195" spans="1:1">
      <c r="A1195" s="6"/>
    </row>
    <row r="1196" spans="1:1">
      <c r="A1196" s="6"/>
    </row>
    <row r="1197" spans="1:1">
      <c r="A1197" s="6"/>
    </row>
    <row r="1198" spans="1:1">
      <c r="A1198" s="6"/>
    </row>
    <row r="1199" spans="1:1">
      <c r="A1199" s="6"/>
    </row>
    <row r="1200" spans="1:1">
      <c r="A1200" s="6"/>
    </row>
    <row r="1201" spans="1:1">
      <c r="A1201" s="6"/>
    </row>
    <row r="1202" spans="1:1">
      <c r="A1202" s="6"/>
    </row>
    <row r="1203" spans="1:1">
      <c r="A1203" s="6"/>
    </row>
    <row r="1204" spans="1:1">
      <c r="A1204" s="6"/>
    </row>
    <row r="1205" spans="1:1">
      <c r="A1205" s="6"/>
    </row>
    <row r="1206" spans="1:1">
      <c r="A1206" s="6"/>
    </row>
    <row r="1207" spans="1:1">
      <c r="A1207" s="6"/>
    </row>
    <row r="1208" spans="1:1">
      <c r="A1208" s="6"/>
    </row>
    <row r="1209" spans="1:1">
      <c r="A1209" s="6"/>
    </row>
    <row r="1210" spans="1:1">
      <c r="A1210" s="6"/>
    </row>
    <row r="1211" spans="1:1">
      <c r="A1211" s="6"/>
    </row>
    <row r="1212" spans="1:1">
      <c r="A1212" s="6"/>
    </row>
    <row r="1213" spans="1:1">
      <c r="A1213" s="6"/>
    </row>
    <row r="1214" spans="1:1">
      <c r="A1214" s="6"/>
    </row>
    <row r="1215" spans="1:1">
      <c r="A1215" s="6"/>
    </row>
    <row r="1216" spans="1:1">
      <c r="A1216" s="6"/>
    </row>
    <row r="1217" spans="1:1">
      <c r="A1217" s="6"/>
    </row>
    <row r="1218" spans="1:1">
      <c r="A1218" s="6"/>
    </row>
    <row r="1219" spans="1:1">
      <c r="A1219" s="6"/>
    </row>
    <row r="1220" spans="1:1">
      <c r="A1220" s="6"/>
    </row>
    <row r="1221" spans="1:1">
      <c r="A1221" s="6"/>
    </row>
    <row r="1222" spans="1:1">
      <c r="A1222" s="6"/>
    </row>
    <row r="1223" spans="1:1">
      <c r="A1223" s="6"/>
    </row>
    <row r="1224" spans="1:1">
      <c r="A1224" s="6"/>
    </row>
    <row r="1225" spans="1:1">
      <c r="A1225" s="6"/>
    </row>
    <row r="1226" spans="1:1">
      <c r="A1226" s="6"/>
    </row>
    <row r="1227" spans="1:1">
      <c r="A1227" s="6"/>
    </row>
    <row r="1228" spans="1:1">
      <c r="A1228" s="6"/>
    </row>
    <row r="1229" spans="1:1">
      <c r="A1229" s="6"/>
    </row>
    <row r="1230" spans="1:1">
      <c r="A1230" s="6"/>
    </row>
    <row r="1231" spans="1:1">
      <c r="A1231" s="6"/>
    </row>
    <row r="1232" spans="1:1">
      <c r="A1232" s="6"/>
    </row>
    <row r="1233" spans="1:1">
      <c r="A1233" s="6"/>
    </row>
    <row r="1234" spans="1:1">
      <c r="A1234" s="6"/>
    </row>
    <row r="1235" spans="1:1">
      <c r="A1235" s="6"/>
    </row>
    <row r="1236" spans="1:1">
      <c r="A1236" s="6"/>
    </row>
    <row r="1237" spans="1:1">
      <c r="A1237" s="6"/>
    </row>
    <row r="1238" spans="1:1">
      <c r="A1238" s="6"/>
    </row>
    <row r="1239" spans="1:1">
      <c r="A1239" s="6"/>
    </row>
    <row r="1240" spans="1:1">
      <c r="A1240" s="6"/>
    </row>
    <row r="1241" spans="1:1">
      <c r="A1241" s="6"/>
    </row>
    <row r="1242" spans="1:1">
      <c r="A1242" s="6"/>
    </row>
    <row r="1243" spans="1:1">
      <c r="A1243" s="6"/>
    </row>
    <row r="1244" spans="1:1">
      <c r="A1244" s="6"/>
    </row>
    <row r="1245" spans="1:1">
      <c r="A1245" s="6"/>
    </row>
    <row r="1246" spans="1:1">
      <c r="A1246" s="6"/>
    </row>
    <row r="1247" spans="1:1">
      <c r="A1247" s="6"/>
    </row>
    <row r="1248" spans="1:1">
      <c r="A1248" s="6"/>
    </row>
    <row r="1249" spans="1:1">
      <c r="A1249" s="6"/>
    </row>
    <row r="1250" spans="1:1">
      <c r="A1250" s="6"/>
    </row>
    <row r="1251" spans="1:1">
      <c r="A1251" s="6"/>
    </row>
    <row r="1252" spans="1:1">
      <c r="A1252" s="6"/>
    </row>
    <row r="1253" spans="1:1">
      <c r="A1253" s="6"/>
    </row>
    <row r="1254" spans="1:1">
      <c r="A1254" s="6"/>
    </row>
    <row r="1255" spans="1:1">
      <c r="A1255" s="6"/>
    </row>
    <row r="1256" spans="1:1">
      <c r="A1256" s="6"/>
    </row>
    <row r="1257" spans="1:1">
      <c r="A1257" s="6"/>
    </row>
    <row r="1258" spans="1:1">
      <c r="A1258" s="6"/>
    </row>
    <row r="1259" spans="1:1">
      <c r="A1259" s="6"/>
    </row>
    <row r="1260" spans="1:1">
      <c r="A1260" s="6"/>
    </row>
    <row r="1261" spans="1:1">
      <c r="A1261" s="6"/>
    </row>
    <row r="1262" spans="1:1">
      <c r="A1262" s="6"/>
    </row>
    <row r="1263" spans="1:1">
      <c r="A1263" s="6"/>
    </row>
    <row r="1264" spans="1:1">
      <c r="A1264" s="6"/>
    </row>
    <row r="1265" spans="1:1">
      <c r="A1265" s="6"/>
    </row>
    <row r="1266" spans="1:1">
      <c r="A1266" s="6"/>
    </row>
    <row r="1267" spans="1:1">
      <c r="A1267" s="6"/>
    </row>
    <row r="1268" spans="1:1">
      <c r="A1268" s="6"/>
    </row>
    <row r="1269" spans="1:1">
      <c r="A1269" s="6"/>
    </row>
    <row r="1270" spans="1:1">
      <c r="A1270" s="6"/>
    </row>
    <row r="1271" spans="1:1">
      <c r="A1271" s="6"/>
    </row>
    <row r="1272" spans="1:1">
      <c r="A1272" s="6"/>
    </row>
    <row r="1273" spans="1:1">
      <c r="A1273" s="6"/>
    </row>
    <row r="1274" spans="1:1">
      <c r="A1274" s="6"/>
    </row>
    <row r="1275" spans="1:1">
      <c r="A1275" s="6"/>
    </row>
    <row r="1276" spans="1:1">
      <c r="A1276" s="6"/>
    </row>
    <row r="1277" spans="1:1">
      <c r="A1277" s="6"/>
    </row>
    <row r="1278" spans="1:1">
      <c r="A1278" s="6"/>
    </row>
    <row r="1279" spans="1:1">
      <c r="A1279" s="6"/>
    </row>
    <row r="1280" spans="1:1">
      <c r="A1280" s="6"/>
    </row>
    <row r="1281" spans="1:1">
      <c r="A1281" s="6"/>
    </row>
    <row r="1282" spans="1:1">
      <c r="A1282" s="6"/>
    </row>
    <row r="1283" spans="1:1">
      <c r="A1283" s="6"/>
    </row>
    <row r="1284" spans="1:1">
      <c r="A1284" s="6"/>
    </row>
    <row r="1285" spans="1:1">
      <c r="A1285" s="6"/>
    </row>
    <row r="1286" spans="1:1">
      <c r="A1286" s="6"/>
    </row>
    <row r="1287" spans="1:1">
      <c r="A1287" s="6"/>
    </row>
    <row r="1288" spans="1:1">
      <c r="A1288" s="6"/>
    </row>
    <row r="1289" spans="1:1">
      <c r="A1289" s="6"/>
    </row>
    <row r="1290" spans="1:1">
      <c r="A1290" s="6"/>
    </row>
    <row r="1291" spans="1:1">
      <c r="A1291" s="6"/>
    </row>
    <row r="1292" spans="1:1">
      <c r="A1292" s="6"/>
    </row>
    <row r="1293" spans="1:1">
      <c r="A1293" s="6"/>
    </row>
    <row r="1294" spans="1:1">
      <c r="A1294" s="6"/>
    </row>
    <row r="1295" spans="1:1">
      <c r="A1295" s="6"/>
    </row>
    <row r="1296" spans="1:1">
      <c r="A1296" s="6"/>
    </row>
    <row r="1297" spans="1:1">
      <c r="A1297" s="6"/>
    </row>
    <row r="1298" spans="1:1">
      <c r="A1298" s="6"/>
    </row>
    <row r="1299" spans="1:1">
      <c r="A1299" s="6"/>
    </row>
    <row r="1300" spans="1:1">
      <c r="A1300" s="6"/>
    </row>
    <row r="1301" spans="1:1">
      <c r="A1301" s="6"/>
    </row>
    <row r="1302" spans="1:1">
      <c r="A1302" s="6"/>
    </row>
    <row r="1303" spans="1:1">
      <c r="A1303" s="6"/>
    </row>
    <row r="1304" spans="1:1">
      <c r="A1304" s="6"/>
    </row>
    <row r="1305" spans="1:1">
      <c r="A1305" s="6"/>
    </row>
    <row r="1306" spans="1:1">
      <c r="A1306" s="6"/>
    </row>
    <row r="1307" spans="1:1">
      <c r="A1307" s="6"/>
    </row>
    <row r="1308" spans="1:1">
      <c r="A1308" s="6"/>
    </row>
    <row r="1309" spans="1:1">
      <c r="A1309" s="6"/>
    </row>
    <row r="1310" spans="1:1">
      <c r="A1310" s="6"/>
    </row>
    <row r="1311" spans="1:1">
      <c r="A1311" s="6"/>
    </row>
    <row r="1312" spans="1:1">
      <c r="A1312" s="6"/>
    </row>
    <row r="1313" spans="1:1">
      <c r="A1313" s="6"/>
    </row>
    <row r="1314" spans="1:1">
      <c r="A1314" s="6"/>
    </row>
    <row r="1315" spans="1:1">
      <c r="A1315" s="6"/>
    </row>
    <row r="1316" spans="1:1">
      <c r="A1316" s="6"/>
    </row>
    <row r="1317" spans="1:1">
      <c r="A1317" s="6"/>
    </row>
    <row r="1318" spans="1:1">
      <c r="A1318" s="6"/>
    </row>
    <row r="1319" spans="1:1">
      <c r="A1319" s="6"/>
    </row>
    <row r="1320" spans="1:1">
      <c r="A1320" s="6"/>
    </row>
    <row r="1321" spans="1:1">
      <c r="A1321" s="6"/>
    </row>
    <row r="1322" spans="1:1">
      <c r="A1322" s="6"/>
    </row>
    <row r="1323" spans="1:1">
      <c r="A1323" s="6"/>
    </row>
    <row r="1324" spans="1:1">
      <c r="A1324" s="6"/>
    </row>
    <row r="1325" spans="1:1">
      <c r="A1325" s="6"/>
    </row>
    <row r="1326" spans="1:1">
      <c r="A1326" s="6"/>
    </row>
    <row r="1327" spans="1:1">
      <c r="A1327" s="6"/>
    </row>
    <row r="1328" spans="1:1">
      <c r="A1328" s="6"/>
    </row>
    <row r="1329" spans="1:1">
      <c r="A1329" s="6"/>
    </row>
    <row r="1330" spans="1:1">
      <c r="A1330" s="6"/>
    </row>
    <row r="1331" spans="1:1">
      <c r="A1331" s="6"/>
    </row>
    <row r="1332" spans="1:1">
      <c r="A1332" s="6"/>
    </row>
    <row r="1333" spans="1:1">
      <c r="A1333" s="6"/>
    </row>
    <row r="1334" spans="1:1">
      <c r="A1334" s="6"/>
    </row>
    <row r="1335" spans="1:1">
      <c r="A1335" s="6"/>
    </row>
    <row r="1336" spans="1:1">
      <c r="A1336" s="6"/>
    </row>
    <row r="1337" spans="1:1">
      <c r="A1337" s="6"/>
    </row>
    <row r="1338" spans="1:1">
      <c r="A1338" s="6"/>
    </row>
    <row r="1339" spans="1:1">
      <c r="A1339" s="6"/>
    </row>
    <row r="1340" spans="1:1">
      <c r="A1340" s="6"/>
    </row>
    <row r="1341" spans="1:1">
      <c r="A1341" s="6"/>
    </row>
    <row r="1342" spans="1:1">
      <c r="A1342" s="6"/>
    </row>
    <row r="1343" spans="1:1">
      <c r="A1343" s="6"/>
    </row>
    <row r="1344" spans="1:1">
      <c r="A1344" s="6"/>
    </row>
    <row r="1345" spans="1:1">
      <c r="A1345" s="6"/>
    </row>
    <row r="1346" spans="1:1">
      <c r="A1346" s="6"/>
    </row>
    <row r="1347" spans="1:1">
      <c r="A1347" s="6"/>
    </row>
    <row r="1348" spans="1:1">
      <c r="A1348" s="6"/>
    </row>
    <row r="1349" spans="1:1">
      <c r="A1349" s="6"/>
    </row>
    <row r="1350" spans="1:1">
      <c r="A1350" s="6"/>
    </row>
    <row r="1351" spans="1:1">
      <c r="A1351" s="6"/>
    </row>
    <row r="1352" spans="1:1">
      <c r="A1352" s="6"/>
    </row>
    <row r="1353" spans="1:1">
      <c r="A1353" s="6"/>
    </row>
    <row r="1354" spans="1:1">
      <c r="A1354" s="6"/>
    </row>
    <row r="1355" spans="1:1">
      <c r="A1355" s="6"/>
    </row>
    <row r="1356" spans="1:1">
      <c r="A1356" s="6"/>
    </row>
    <row r="1357" spans="1:1">
      <c r="A1357" s="6"/>
    </row>
    <row r="1358" spans="1:1">
      <c r="A1358" s="6"/>
    </row>
    <row r="1359" spans="1:1">
      <c r="A1359" s="6"/>
    </row>
    <row r="1360" spans="1:1">
      <c r="A1360" s="6"/>
    </row>
    <row r="1361" spans="1:1">
      <c r="A1361" s="6"/>
    </row>
    <row r="1362" spans="1:1">
      <c r="A1362" s="6"/>
    </row>
    <row r="1363" spans="1:1">
      <c r="A1363" s="6"/>
    </row>
    <row r="1364" spans="1:1">
      <c r="A1364" s="6"/>
    </row>
    <row r="1365" spans="1:1">
      <c r="A1365" s="6"/>
    </row>
    <row r="1366" spans="1:1">
      <c r="A1366" s="6"/>
    </row>
    <row r="1367" spans="1:1">
      <c r="A1367" s="6"/>
    </row>
    <row r="1368" spans="1:1">
      <c r="A1368" s="6"/>
    </row>
    <row r="1369" spans="1:1">
      <c r="A1369" s="6"/>
    </row>
    <row r="1370" spans="1:1">
      <c r="A1370" s="6"/>
    </row>
    <row r="1371" spans="1:1">
      <c r="A1371" s="6"/>
    </row>
    <row r="1372" spans="1:1">
      <c r="A1372" s="6"/>
    </row>
    <row r="1373" spans="1:1">
      <c r="A1373" s="6"/>
    </row>
    <row r="1374" spans="1:1">
      <c r="A1374" s="6"/>
    </row>
    <row r="1375" spans="1:1">
      <c r="A1375" s="6"/>
    </row>
    <row r="1376" spans="1:1">
      <c r="A1376" s="6"/>
    </row>
    <row r="1377" spans="1:1">
      <c r="A1377" s="6"/>
    </row>
    <row r="1378" spans="1:1">
      <c r="A1378" s="6"/>
    </row>
    <row r="1379" spans="1:1">
      <c r="A1379" s="6"/>
    </row>
    <row r="1380" spans="1:1">
      <c r="A1380" s="6"/>
    </row>
    <row r="1381" spans="1:1">
      <c r="A1381" s="6"/>
    </row>
    <row r="1382" spans="1:1">
      <c r="A1382" s="6"/>
    </row>
    <row r="1383" spans="1:1">
      <c r="A1383" s="6"/>
    </row>
    <row r="1384" spans="1:1">
      <c r="A1384" s="6"/>
    </row>
    <row r="1385" spans="1:1">
      <c r="A1385" s="6"/>
    </row>
    <row r="1386" spans="1:1">
      <c r="A1386" s="6"/>
    </row>
    <row r="1387" spans="1:1">
      <c r="A1387" s="6"/>
    </row>
    <row r="1388" spans="1:1">
      <c r="A1388" s="6"/>
    </row>
    <row r="1389" spans="1:1">
      <c r="A1389" s="6"/>
    </row>
    <row r="1390" spans="1:1">
      <c r="A1390" s="6"/>
    </row>
    <row r="1391" spans="1:1">
      <c r="A1391" s="6"/>
    </row>
    <row r="1392" spans="1:1">
      <c r="A1392" s="6"/>
    </row>
    <row r="1393" spans="1:1">
      <c r="A1393" s="6"/>
    </row>
    <row r="1394" spans="1:1">
      <c r="A1394" s="6"/>
    </row>
    <row r="1395" spans="1:1">
      <c r="A1395" s="6"/>
    </row>
    <row r="1396" spans="1:1">
      <c r="A1396" s="6"/>
    </row>
    <row r="1397" spans="1:1">
      <c r="A1397" s="6"/>
    </row>
    <row r="1398" spans="1:1">
      <c r="A1398" s="6"/>
    </row>
    <row r="1399" spans="1:1">
      <c r="A1399" s="6"/>
    </row>
    <row r="1400" spans="1:1">
      <c r="A1400" s="6"/>
    </row>
    <row r="1401" spans="1:1">
      <c r="A1401" s="6"/>
    </row>
    <row r="1402" spans="1:1">
      <c r="A1402" s="6"/>
    </row>
    <row r="1403" spans="1:1">
      <c r="A1403" s="6"/>
    </row>
    <row r="1404" spans="1:1">
      <c r="A1404" s="6"/>
    </row>
    <row r="1405" spans="1:1">
      <c r="A1405" s="6"/>
    </row>
    <row r="1406" spans="1:1">
      <c r="A1406" s="6"/>
    </row>
    <row r="1407" spans="1:1">
      <c r="A1407" s="6"/>
    </row>
    <row r="1408" spans="1:1">
      <c r="A1408" s="6"/>
    </row>
    <row r="1409" spans="1:1">
      <c r="A1409" s="6"/>
    </row>
    <row r="1410" spans="1:1">
      <c r="A1410" s="6"/>
    </row>
    <row r="1411" spans="1:1">
      <c r="A1411" s="6"/>
    </row>
    <row r="1412" spans="1:1">
      <c r="A1412" s="6"/>
    </row>
    <row r="1413" spans="1:1">
      <c r="A1413" s="6"/>
    </row>
    <row r="1414" spans="1:1">
      <c r="A1414" s="6"/>
    </row>
    <row r="1415" spans="1:1">
      <c r="A1415" s="6"/>
    </row>
    <row r="1416" spans="1:1">
      <c r="A1416" s="6"/>
    </row>
    <row r="1417" spans="1:1">
      <c r="A1417" s="6"/>
    </row>
    <row r="1418" spans="1:1">
      <c r="A1418" s="6"/>
    </row>
    <row r="1419" spans="1:1">
      <c r="A1419" s="6"/>
    </row>
    <row r="1420" spans="1:1">
      <c r="A1420" s="6"/>
    </row>
    <row r="1421" spans="1:1">
      <c r="A1421" s="6"/>
    </row>
    <row r="1422" spans="1:1">
      <c r="A1422" s="6"/>
    </row>
    <row r="1423" spans="1:1">
      <c r="A1423" s="6"/>
    </row>
    <row r="1424" spans="1:1">
      <c r="A1424" s="6"/>
    </row>
    <row r="1425" spans="1:1">
      <c r="A1425" s="6"/>
    </row>
    <row r="1426" spans="1:1">
      <c r="A1426" s="6"/>
    </row>
    <row r="1427" spans="1:1">
      <c r="A1427" s="6"/>
    </row>
    <row r="1428" spans="1:1">
      <c r="A1428" s="6"/>
    </row>
    <row r="1429" spans="1:1">
      <c r="A1429" s="6"/>
    </row>
    <row r="1430" spans="1:1">
      <c r="A1430" s="6"/>
    </row>
    <row r="1431" spans="1:1">
      <c r="A1431" s="6"/>
    </row>
    <row r="1432" spans="1:1">
      <c r="A1432" s="6"/>
    </row>
    <row r="1433" spans="1:1">
      <c r="A1433" s="6"/>
    </row>
    <row r="1434" spans="1:1">
      <c r="A1434" s="6"/>
    </row>
    <row r="1435" spans="1:1">
      <c r="A1435" s="6"/>
    </row>
    <row r="1436" spans="1:1">
      <c r="A1436" s="6"/>
    </row>
    <row r="1437" spans="1:1">
      <c r="A1437" s="6"/>
    </row>
    <row r="1438" spans="1:1">
      <c r="A1438" s="6"/>
    </row>
    <row r="1439" spans="1:1">
      <c r="A1439" s="6"/>
    </row>
    <row r="1440" spans="1:1">
      <c r="A1440" s="6"/>
    </row>
    <row r="1441" spans="1:1">
      <c r="A1441" s="6"/>
    </row>
    <row r="1442" spans="1:1">
      <c r="A1442" s="6"/>
    </row>
    <row r="1443" spans="1:1">
      <c r="A1443" s="6"/>
    </row>
    <row r="1444" spans="1:1">
      <c r="A1444" s="6"/>
    </row>
    <row r="1445" spans="1:1">
      <c r="A1445" s="6"/>
    </row>
    <row r="1446" spans="1:1">
      <c r="A1446" s="6"/>
    </row>
    <row r="1447" spans="1:1">
      <c r="A1447" s="6"/>
    </row>
    <row r="1448" spans="1:1">
      <c r="A1448" s="6"/>
    </row>
    <row r="1449" spans="1:1">
      <c r="A1449" s="6"/>
    </row>
    <row r="1450" spans="1:1">
      <c r="A1450" s="6"/>
    </row>
    <row r="1451" spans="1:1">
      <c r="A1451" s="6"/>
    </row>
    <row r="1452" spans="1:1">
      <c r="A1452" s="6"/>
    </row>
    <row r="1453" spans="1:1">
      <c r="A1453" s="6"/>
    </row>
    <row r="1454" spans="1:1">
      <c r="A1454" s="6"/>
    </row>
    <row r="1455" spans="1:1">
      <c r="A1455" s="6"/>
    </row>
    <row r="1456" spans="1:1">
      <c r="A1456" s="6"/>
    </row>
    <row r="1457" spans="1:1">
      <c r="A1457" s="6"/>
    </row>
    <row r="1458" spans="1:1">
      <c r="A1458" s="6"/>
    </row>
    <row r="1459" spans="1:1">
      <c r="A1459" s="6"/>
    </row>
    <row r="1460" spans="1:1">
      <c r="A1460" s="6"/>
    </row>
    <row r="1461" spans="1:1">
      <c r="A1461" s="6"/>
    </row>
    <row r="1462" spans="1:1">
      <c r="A1462" s="6"/>
    </row>
    <row r="1463" spans="1:1">
      <c r="A1463" s="6"/>
    </row>
    <row r="1464" spans="1:1">
      <c r="A1464" s="6"/>
    </row>
    <row r="1465" spans="1:1">
      <c r="A1465" s="6"/>
    </row>
    <row r="1466" spans="1:1">
      <c r="A1466" s="6"/>
    </row>
    <row r="1467" spans="1:1">
      <c r="A1467" s="6"/>
    </row>
    <row r="1468" spans="1:1">
      <c r="A1468" s="6"/>
    </row>
    <row r="1469" spans="1:1">
      <c r="A1469" s="6"/>
    </row>
    <row r="1470" spans="1:1">
      <c r="A1470" s="6"/>
    </row>
    <row r="1471" spans="1:1">
      <c r="A1471" s="6"/>
    </row>
    <row r="1472" spans="1:1">
      <c r="A1472" s="6"/>
    </row>
    <row r="1473" spans="1:1">
      <c r="A1473" s="6"/>
    </row>
    <row r="1474" spans="1:1">
      <c r="A1474" s="6"/>
    </row>
    <row r="1475" spans="1:1">
      <c r="A1475" s="6"/>
    </row>
    <row r="1476" spans="1:1">
      <c r="A1476" s="6"/>
    </row>
    <row r="1477" spans="1:1">
      <c r="A1477" s="6"/>
    </row>
    <row r="1478" spans="1:1">
      <c r="A1478" s="6"/>
    </row>
    <row r="1479" spans="1:1">
      <c r="A1479" s="6"/>
    </row>
    <row r="1480" spans="1:1">
      <c r="A1480" s="6"/>
    </row>
    <row r="1481" spans="1:1">
      <c r="A1481" s="6"/>
    </row>
    <row r="1482" spans="1:1">
      <c r="A1482" s="6"/>
    </row>
    <row r="1483" spans="1:1">
      <c r="A1483" s="6"/>
    </row>
    <row r="1484" spans="1:1">
      <c r="A1484" s="6"/>
    </row>
    <row r="1485" spans="1:1">
      <c r="A1485" s="6"/>
    </row>
    <row r="1486" spans="1:1">
      <c r="A1486" s="6"/>
    </row>
    <row r="1487" spans="1:1">
      <c r="A1487" s="6"/>
    </row>
    <row r="1488" spans="1:1">
      <c r="A1488" s="6"/>
    </row>
    <row r="1489" spans="1:1">
      <c r="A1489" s="6"/>
    </row>
    <row r="1490" spans="1:1">
      <c r="A1490" s="6"/>
    </row>
    <row r="1491" spans="1:1">
      <c r="A1491" s="6"/>
    </row>
    <row r="1492" spans="1:1">
      <c r="A1492" s="6"/>
    </row>
    <row r="1493" spans="1:1">
      <c r="A1493" s="6"/>
    </row>
    <row r="1494" spans="1:1">
      <c r="A1494" s="6"/>
    </row>
    <row r="1495" spans="1:1">
      <c r="A1495" s="6"/>
    </row>
    <row r="1496" spans="1:1">
      <c r="A1496" s="6"/>
    </row>
    <row r="1497" spans="1:1">
      <c r="A1497" s="6"/>
    </row>
    <row r="1498" spans="1:1">
      <c r="A1498" s="6"/>
    </row>
    <row r="1499" spans="1:1">
      <c r="A1499" s="6"/>
    </row>
    <row r="1500" spans="1:1">
      <c r="A1500" s="6"/>
    </row>
    <row r="1501" spans="1:1">
      <c r="A1501" s="6"/>
    </row>
    <row r="1502" spans="1:1">
      <c r="A1502" s="6"/>
    </row>
    <row r="1503" spans="1:1">
      <c r="A1503" s="6"/>
    </row>
    <row r="1504" spans="1:1">
      <c r="A1504" s="6"/>
    </row>
    <row r="1505" spans="1:1">
      <c r="A1505" s="6"/>
    </row>
    <row r="1506" spans="1:1">
      <c r="A1506" s="6"/>
    </row>
    <row r="1507" spans="1:1">
      <c r="A1507" s="6"/>
    </row>
    <row r="1508" spans="1:1">
      <c r="A1508" s="6"/>
    </row>
    <row r="1509" spans="1:1">
      <c r="A1509" s="6"/>
    </row>
    <row r="1510" spans="1:1">
      <c r="A1510" s="6"/>
    </row>
    <row r="1511" spans="1:1">
      <c r="A1511" s="6"/>
    </row>
    <row r="1512" spans="1:1">
      <c r="A1512" s="6"/>
    </row>
    <row r="1513" spans="1:1">
      <c r="A1513" s="6"/>
    </row>
    <row r="1514" spans="1:1">
      <c r="A1514" s="6"/>
    </row>
    <row r="1515" spans="1:1">
      <c r="A1515" s="6"/>
    </row>
    <row r="1516" spans="1:1">
      <c r="A1516" s="6"/>
    </row>
    <row r="1517" spans="1:1">
      <c r="A1517" s="6"/>
    </row>
    <row r="1518" spans="1:1">
      <c r="A1518" s="6"/>
    </row>
    <row r="1519" spans="1:1">
      <c r="A1519" s="6"/>
    </row>
    <row r="1520" spans="1:1">
      <c r="A1520" s="6"/>
    </row>
    <row r="1521" spans="1:1">
      <c r="A1521" s="6"/>
    </row>
    <row r="1522" spans="1:1">
      <c r="A1522" s="6"/>
    </row>
    <row r="1523" spans="1:1">
      <c r="A1523" s="6"/>
    </row>
    <row r="1524" spans="1:1">
      <c r="A1524" s="6"/>
    </row>
    <row r="1525" spans="1:1">
      <c r="A1525" s="6"/>
    </row>
    <row r="1526" spans="1:1">
      <c r="A1526" s="6"/>
    </row>
    <row r="1527" spans="1:1">
      <c r="A1527" s="6"/>
    </row>
    <row r="1528" spans="1:1">
      <c r="A1528" s="6"/>
    </row>
    <row r="1529" spans="1:1">
      <c r="A1529" s="6"/>
    </row>
    <row r="1530" spans="1:1">
      <c r="A1530" s="6"/>
    </row>
    <row r="1531" spans="1:1">
      <c r="A1531" s="6"/>
    </row>
    <row r="1532" spans="1:1">
      <c r="A1532" s="6"/>
    </row>
    <row r="1533" spans="1:1">
      <c r="A1533" s="6"/>
    </row>
    <row r="1534" spans="1:1">
      <c r="A1534" s="6"/>
    </row>
    <row r="1535" spans="1:1">
      <c r="A1535" s="6"/>
    </row>
    <row r="1536" spans="1:1">
      <c r="A1536" s="6"/>
    </row>
    <row r="1537" spans="1:1">
      <c r="A1537" s="6"/>
    </row>
    <row r="1538" spans="1:1">
      <c r="A1538" s="6"/>
    </row>
    <row r="1539" spans="1:1">
      <c r="A1539" s="6"/>
    </row>
    <row r="1540" spans="1:1">
      <c r="A1540" s="6"/>
    </row>
    <row r="1541" spans="1:1">
      <c r="A1541" s="6"/>
    </row>
    <row r="1542" spans="1:1">
      <c r="A1542" s="6"/>
    </row>
    <row r="1543" spans="1:1">
      <c r="A1543" s="6"/>
    </row>
    <row r="1544" spans="1:1">
      <c r="A1544" s="6"/>
    </row>
    <row r="1545" spans="1:1">
      <c r="A1545" s="6"/>
    </row>
    <row r="1546" spans="1:1">
      <c r="A1546" s="6"/>
    </row>
    <row r="1547" spans="1:1">
      <c r="A1547" s="6"/>
    </row>
    <row r="1548" spans="1:1">
      <c r="A1548" s="6"/>
    </row>
    <row r="1549" spans="1:1">
      <c r="A1549" s="6"/>
    </row>
    <row r="1550" spans="1:1">
      <c r="A1550" s="6"/>
    </row>
    <row r="1551" spans="1:1">
      <c r="A1551" s="6"/>
    </row>
    <row r="1552" spans="1:1">
      <c r="A1552" s="6"/>
    </row>
    <row r="1553" spans="1:1">
      <c r="A1553" s="6"/>
    </row>
    <row r="1554" spans="1:1">
      <c r="A1554" s="6"/>
    </row>
    <row r="1555" spans="1:1">
      <c r="A1555" s="6"/>
    </row>
    <row r="1556" spans="1:1">
      <c r="A1556" s="6"/>
    </row>
    <row r="1557" spans="1:1">
      <c r="A1557" s="6"/>
    </row>
    <row r="1558" spans="1:1">
      <c r="A1558" s="6"/>
    </row>
    <row r="1559" spans="1:1">
      <c r="A1559" s="6"/>
    </row>
    <row r="1560" spans="1:1">
      <c r="A1560" s="6"/>
    </row>
    <row r="1561" spans="1:1">
      <c r="A1561" s="6"/>
    </row>
    <row r="1562" spans="1:1">
      <c r="A1562" s="6"/>
    </row>
    <row r="1563" spans="1:1">
      <c r="A1563" s="6"/>
    </row>
    <row r="1564" spans="1:1">
      <c r="A1564" s="6"/>
    </row>
    <row r="1565" spans="1:1">
      <c r="A1565" s="6"/>
    </row>
    <row r="1566" spans="1:1">
      <c r="A1566" s="6"/>
    </row>
    <row r="1567" spans="1:1">
      <c r="A1567" s="6"/>
    </row>
    <row r="1568" spans="1:1">
      <c r="A1568" s="6"/>
    </row>
    <row r="1569" spans="1:1">
      <c r="A1569" s="6"/>
    </row>
    <row r="1570" spans="1:1">
      <c r="A1570" s="6"/>
    </row>
    <row r="1571" spans="1:1">
      <c r="A1571" s="6"/>
    </row>
    <row r="1572" spans="1:1">
      <c r="A1572" s="6"/>
    </row>
    <row r="1573" spans="1:1">
      <c r="A1573" s="6"/>
    </row>
    <row r="1574" spans="1:1">
      <c r="A1574" s="6"/>
    </row>
    <row r="1575" spans="1:1">
      <c r="A1575" s="6"/>
    </row>
    <row r="1576" spans="1:1">
      <c r="A1576" s="6"/>
    </row>
    <row r="1577" spans="1:1">
      <c r="A1577" s="6"/>
    </row>
    <row r="1578" spans="1:1">
      <c r="A1578" s="6"/>
    </row>
    <row r="1579" spans="1:1">
      <c r="A1579" s="6"/>
    </row>
    <row r="1580" spans="1:1">
      <c r="A1580" s="6"/>
    </row>
    <row r="1581" spans="1:1">
      <c r="A1581" s="6"/>
    </row>
    <row r="1582" spans="1:1">
      <c r="A1582" s="6"/>
    </row>
    <row r="1583" spans="1:1">
      <c r="A1583" s="6"/>
    </row>
    <row r="1584" spans="1:1">
      <c r="A1584" s="6"/>
    </row>
    <row r="1585" spans="1:1">
      <c r="A1585" s="6"/>
    </row>
    <row r="1586" spans="1:1">
      <c r="A1586" s="6"/>
    </row>
    <row r="1587" spans="1:1">
      <c r="A1587" s="6"/>
    </row>
    <row r="1588" spans="1:1">
      <c r="A1588" s="6"/>
    </row>
    <row r="1589" spans="1:1">
      <c r="A1589" s="6"/>
    </row>
    <row r="1590" spans="1:1">
      <c r="A1590" s="6"/>
    </row>
    <row r="1591" spans="1:1">
      <c r="A1591" s="6"/>
    </row>
    <row r="1592" spans="1:1">
      <c r="A1592" s="6"/>
    </row>
    <row r="1593" spans="1:1">
      <c r="A1593" s="6"/>
    </row>
    <row r="1594" spans="1:1">
      <c r="A1594" s="6"/>
    </row>
    <row r="1595" spans="1:1">
      <c r="A1595" s="6"/>
    </row>
    <row r="1596" spans="1:1">
      <c r="A1596" s="6"/>
    </row>
    <row r="1597" spans="1:1">
      <c r="A1597" s="6"/>
    </row>
    <row r="1598" spans="1:1">
      <c r="A1598" s="6"/>
    </row>
    <row r="1599" spans="1:1">
      <c r="A1599" s="6"/>
    </row>
    <row r="1600" spans="1:1">
      <c r="A1600" s="6"/>
    </row>
    <row r="1601" spans="1:1">
      <c r="A1601" s="6"/>
    </row>
    <row r="1602" spans="1:1">
      <c r="A1602" s="6"/>
    </row>
    <row r="1603" spans="1:1">
      <c r="A1603" s="6"/>
    </row>
    <row r="1604" spans="1:1">
      <c r="A1604" s="6"/>
    </row>
    <row r="1605" spans="1:1">
      <c r="A1605" s="6"/>
    </row>
    <row r="1606" spans="1:1">
      <c r="A1606" s="6"/>
    </row>
    <row r="1607" spans="1:1">
      <c r="A1607" s="6"/>
    </row>
    <row r="1608" spans="1:1">
      <c r="A1608" s="6"/>
    </row>
    <row r="1609" spans="1:1">
      <c r="A1609" s="6"/>
    </row>
    <row r="1610" spans="1:1">
      <c r="A1610" s="6"/>
    </row>
    <row r="1611" spans="1:1">
      <c r="A1611" s="6"/>
    </row>
    <row r="1612" spans="1:1">
      <c r="A1612" s="6"/>
    </row>
    <row r="1613" spans="1:1">
      <c r="A1613" s="6"/>
    </row>
    <row r="1614" spans="1:1">
      <c r="A1614" s="6"/>
    </row>
    <row r="1615" spans="1:1">
      <c r="A1615" s="6"/>
    </row>
    <row r="1616" spans="1:1">
      <c r="A1616" s="6"/>
    </row>
    <row r="1617" spans="1:1">
      <c r="A1617" s="6"/>
    </row>
    <row r="1618" spans="1:1">
      <c r="A1618" s="6"/>
    </row>
    <row r="1619" spans="1:1">
      <c r="A1619" s="6"/>
    </row>
    <row r="1620" spans="1:1">
      <c r="A1620" s="6"/>
    </row>
    <row r="1621" spans="1:1">
      <c r="A1621" s="6"/>
    </row>
    <row r="1622" spans="1:1">
      <c r="A1622" s="6"/>
    </row>
    <row r="1623" spans="1:1">
      <c r="A1623" s="6"/>
    </row>
    <row r="1624" spans="1:1">
      <c r="A1624" s="6"/>
    </row>
    <row r="1625" spans="1:1">
      <c r="A1625" s="6"/>
    </row>
    <row r="1626" spans="1:1">
      <c r="A1626" s="6"/>
    </row>
    <row r="1627" spans="1:1">
      <c r="A1627" s="6"/>
    </row>
    <row r="1628" spans="1:1">
      <c r="A1628" s="6"/>
    </row>
    <row r="1629" spans="1:1">
      <c r="A1629" s="6"/>
    </row>
    <row r="1630" spans="1:1">
      <c r="A1630" s="6"/>
    </row>
    <row r="1631" spans="1:1">
      <c r="A1631" s="6"/>
    </row>
    <row r="1632" spans="1:1">
      <c r="A1632" s="6"/>
    </row>
    <row r="1633" spans="1:1">
      <c r="A1633" s="6"/>
    </row>
    <row r="1634" spans="1:1">
      <c r="A1634" s="6"/>
    </row>
    <row r="1635" spans="1:1">
      <c r="A1635" s="6"/>
    </row>
    <row r="1636" spans="1:1">
      <c r="A1636" s="6"/>
    </row>
    <row r="1637" spans="1:1">
      <c r="A1637" s="6"/>
    </row>
    <row r="1638" spans="1:1">
      <c r="A1638" s="6"/>
    </row>
    <row r="1639" spans="1:1">
      <c r="A1639" s="6"/>
    </row>
    <row r="1640" spans="1:1">
      <c r="A1640" s="6"/>
    </row>
    <row r="1641" spans="1:1">
      <c r="A1641" s="6"/>
    </row>
    <row r="1642" spans="1:1">
      <c r="A1642" s="6"/>
    </row>
    <row r="1643" spans="1:1">
      <c r="A1643" s="6"/>
    </row>
    <row r="1644" spans="1:1">
      <c r="A1644" s="6"/>
    </row>
    <row r="1645" spans="1:1">
      <c r="A1645" s="6"/>
    </row>
    <row r="1646" spans="1:1">
      <c r="A1646" s="6"/>
    </row>
    <row r="1647" spans="1:1">
      <c r="A1647" s="6"/>
    </row>
    <row r="1648" spans="1:1">
      <c r="A1648" s="6"/>
    </row>
    <row r="1649" spans="1:1">
      <c r="A1649" s="6"/>
    </row>
    <row r="1650" spans="1:1">
      <c r="A1650" s="6"/>
    </row>
    <row r="1651" spans="1:1">
      <c r="A1651" s="6"/>
    </row>
    <row r="1652" spans="1:1">
      <c r="A1652" s="6"/>
    </row>
    <row r="1653" spans="1:1">
      <c r="A1653" s="6"/>
    </row>
    <row r="1654" spans="1:1">
      <c r="A1654" s="6"/>
    </row>
    <row r="1655" spans="1:1">
      <c r="A1655" s="6"/>
    </row>
    <row r="1656" spans="1:1">
      <c r="A1656" s="6"/>
    </row>
    <row r="1657" spans="1:1">
      <c r="A1657" s="6"/>
    </row>
    <row r="1658" spans="1:1">
      <c r="A1658" s="6"/>
    </row>
    <row r="1659" spans="1:1">
      <c r="A1659" s="6"/>
    </row>
    <row r="1660" spans="1:1">
      <c r="A1660" s="6"/>
    </row>
    <row r="1661" spans="1:1">
      <c r="A1661" s="6"/>
    </row>
    <row r="1662" spans="1:1">
      <c r="A1662" s="6"/>
    </row>
    <row r="1663" spans="1:1">
      <c r="A1663" s="6"/>
    </row>
    <row r="1664" spans="1:1">
      <c r="A1664" s="6"/>
    </row>
    <row r="1665" spans="1:1">
      <c r="A1665" s="6"/>
    </row>
    <row r="1666" spans="1:1">
      <c r="A1666" s="6"/>
    </row>
    <row r="1667" spans="1:1">
      <c r="A1667" s="6"/>
    </row>
    <row r="1668" spans="1:1">
      <c r="A1668" s="6"/>
    </row>
    <row r="1669" spans="1:1">
      <c r="A1669" s="6"/>
    </row>
    <row r="1670" spans="1:1">
      <c r="A1670" s="6"/>
    </row>
    <row r="1671" spans="1:1">
      <c r="A1671" s="6"/>
    </row>
    <row r="1672" spans="1:1">
      <c r="A1672" s="6"/>
    </row>
    <row r="1673" spans="1:1">
      <c r="A1673" s="6"/>
    </row>
    <row r="1674" spans="1:1">
      <c r="A1674" s="6"/>
    </row>
    <row r="1675" spans="1:1">
      <c r="A1675" s="6"/>
    </row>
    <row r="1676" spans="1:1">
      <c r="A1676" s="6"/>
    </row>
    <row r="1677" spans="1:1">
      <c r="A1677" s="6"/>
    </row>
    <row r="1678" spans="1:1">
      <c r="A1678" s="6"/>
    </row>
    <row r="1679" spans="1:1">
      <c r="A1679" s="6"/>
    </row>
    <row r="1680" spans="1:1">
      <c r="A1680" s="6"/>
    </row>
    <row r="1681" spans="1:1">
      <c r="A1681" s="6"/>
    </row>
    <row r="1682" spans="1:1">
      <c r="A1682" s="6"/>
    </row>
    <row r="1683" spans="1:1">
      <c r="A1683" s="6"/>
    </row>
    <row r="1684" spans="1:1">
      <c r="A1684" s="6"/>
    </row>
    <row r="1685" spans="1:1">
      <c r="A1685" s="6"/>
    </row>
    <row r="1686" spans="1:1">
      <c r="A1686" s="6"/>
    </row>
    <row r="1687" spans="1:1">
      <c r="A1687" s="6"/>
    </row>
    <row r="1688" spans="1:1">
      <c r="A1688" s="6"/>
    </row>
    <row r="1689" spans="1:1">
      <c r="A1689" s="6"/>
    </row>
    <row r="1690" spans="1:1">
      <c r="A1690" s="6"/>
    </row>
    <row r="1691" spans="1:1">
      <c r="A1691" s="6"/>
    </row>
    <row r="1692" spans="1:1">
      <c r="A1692" s="6"/>
    </row>
    <row r="1693" spans="1:1">
      <c r="A1693" s="6"/>
    </row>
    <row r="1694" spans="1:1">
      <c r="A1694" s="6"/>
    </row>
    <row r="1695" spans="1:1">
      <c r="A1695" s="6"/>
    </row>
    <row r="1696" spans="1:1">
      <c r="A1696" s="6"/>
    </row>
    <row r="1697" spans="1:1">
      <c r="A1697" s="6"/>
    </row>
    <row r="1698" spans="1:1">
      <c r="A1698" s="6"/>
    </row>
    <row r="1699" spans="1:1">
      <c r="A1699" s="6"/>
    </row>
    <row r="1700" spans="1:1">
      <c r="A1700" s="6"/>
    </row>
    <row r="1701" spans="1:1">
      <c r="A1701" s="6"/>
    </row>
    <row r="1702" spans="1:1">
      <c r="A1702" s="6"/>
    </row>
    <row r="1703" spans="1:1">
      <c r="A1703" s="6"/>
    </row>
    <row r="1704" spans="1:1">
      <c r="A1704" s="6"/>
    </row>
    <row r="1705" spans="1:1">
      <c r="A1705" s="6"/>
    </row>
    <row r="1706" spans="1:1">
      <c r="A1706" s="6"/>
    </row>
    <row r="1707" spans="1:1">
      <c r="A1707" s="6"/>
    </row>
    <row r="1708" spans="1:1">
      <c r="A1708" s="6"/>
    </row>
    <row r="1709" spans="1:1">
      <c r="A1709" s="6"/>
    </row>
    <row r="1710" spans="1:1">
      <c r="A1710" s="6"/>
    </row>
    <row r="1711" spans="1:1">
      <c r="A1711" s="6"/>
    </row>
    <row r="1712" spans="1:1">
      <c r="A1712" s="6"/>
    </row>
    <row r="1713" spans="1:1">
      <c r="A1713" s="6"/>
    </row>
    <row r="1714" spans="1:1">
      <c r="A1714" s="6"/>
    </row>
    <row r="1715" spans="1:1">
      <c r="A1715" s="6"/>
    </row>
    <row r="1716" spans="1:1">
      <c r="A1716" s="6"/>
    </row>
    <row r="1717" spans="1:1">
      <c r="A1717" s="6"/>
    </row>
    <row r="1718" spans="1:1">
      <c r="A1718" s="6"/>
    </row>
    <row r="1719" spans="1:1">
      <c r="A1719" s="6"/>
    </row>
    <row r="1720" spans="1:1">
      <c r="A1720" s="6"/>
    </row>
    <row r="1721" spans="1:1">
      <c r="A1721" s="6"/>
    </row>
    <row r="1722" spans="1:1">
      <c r="A1722" s="6"/>
    </row>
    <row r="1723" spans="1:1">
      <c r="A1723" s="6"/>
    </row>
    <row r="1724" spans="1:1">
      <c r="A1724" s="6"/>
    </row>
    <row r="1725" spans="1:1">
      <c r="A1725" s="6"/>
    </row>
    <row r="1726" spans="1:1">
      <c r="A1726" s="6"/>
    </row>
    <row r="1727" spans="1:1">
      <c r="A1727" s="6"/>
    </row>
    <row r="1728" spans="1:1">
      <c r="A1728" s="6"/>
    </row>
    <row r="1729" spans="1:1">
      <c r="A1729" s="6"/>
    </row>
    <row r="1730" spans="1:1">
      <c r="A1730" s="6"/>
    </row>
    <row r="1731" spans="1:1">
      <c r="A1731" s="6"/>
    </row>
    <row r="1732" spans="1:1">
      <c r="A1732" s="6"/>
    </row>
    <row r="1733" spans="1:1">
      <c r="A1733" s="6"/>
    </row>
    <row r="1734" spans="1:1">
      <c r="A1734" s="6"/>
    </row>
    <row r="1735" spans="1:1">
      <c r="A1735" s="6"/>
    </row>
    <row r="1736" spans="1:1">
      <c r="A1736" s="6"/>
    </row>
    <row r="1737" spans="1:1">
      <c r="A1737" s="6"/>
    </row>
    <row r="1738" spans="1:1">
      <c r="A1738" s="6"/>
    </row>
    <row r="1739" spans="1:1">
      <c r="A1739" s="6"/>
    </row>
    <row r="1740" spans="1:1">
      <c r="A1740" s="6"/>
    </row>
    <row r="1741" spans="1:1">
      <c r="A1741" s="6"/>
    </row>
    <row r="1742" spans="1:1">
      <c r="A1742" s="6"/>
    </row>
    <row r="1743" spans="1:1">
      <c r="A1743" s="6"/>
    </row>
    <row r="1744" spans="1:1">
      <c r="A1744" s="6"/>
    </row>
    <row r="1745" spans="1:1">
      <c r="A1745" s="6"/>
    </row>
    <row r="1746" spans="1:1">
      <c r="A1746" s="6"/>
    </row>
    <row r="1747" spans="1:1">
      <c r="A1747" s="6"/>
    </row>
    <row r="1748" spans="1:1">
      <c r="A1748" s="6"/>
    </row>
    <row r="1749" spans="1:1">
      <c r="A1749" s="6"/>
    </row>
    <row r="1750" spans="1:1">
      <c r="A1750" s="6"/>
    </row>
    <row r="1751" spans="1:1">
      <c r="A1751" s="6"/>
    </row>
    <row r="1752" spans="1:1">
      <c r="A1752" s="6"/>
    </row>
    <row r="1753" spans="1:1">
      <c r="A1753" s="6"/>
    </row>
    <row r="1754" spans="1:1">
      <c r="A1754" s="6"/>
    </row>
    <row r="1755" spans="1:1">
      <c r="A1755" s="6"/>
    </row>
    <row r="1756" spans="1:1">
      <c r="A1756" s="6"/>
    </row>
    <row r="1757" spans="1:1">
      <c r="A1757" s="6"/>
    </row>
    <row r="1758" spans="1:1">
      <c r="A1758" s="6"/>
    </row>
    <row r="1759" spans="1:1">
      <c r="A1759" s="6"/>
    </row>
    <row r="1760" spans="1:1">
      <c r="A1760" s="6"/>
    </row>
    <row r="1761" spans="1:1">
      <c r="A1761" s="6"/>
    </row>
    <row r="1762" spans="1:1">
      <c r="A1762" s="6"/>
    </row>
    <row r="1763" spans="1:1">
      <c r="A1763" s="6"/>
    </row>
    <row r="1764" spans="1:1">
      <c r="A1764" s="6"/>
    </row>
    <row r="1765" spans="1:1">
      <c r="A1765" s="6"/>
    </row>
    <row r="1766" spans="1:1">
      <c r="A1766" s="6"/>
    </row>
    <row r="1767" spans="1:1">
      <c r="A1767" s="6"/>
    </row>
    <row r="1768" spans="1:1">
      <c r="A1768" s="6"/>
    </row>
    <row r="1769" spans="1:1">
      <c r="A1769" s="6"/>
    </row>
    <row r="1770" spans="1:1">
      <c r="A1770" s="6"/>
    </row>
    <row r="1771" spans="1:1">
      <c r="A1771" s="6"/>
    </row>
    <row r="1772" spans="1:1">
      <c r="A1772" s="6"/>
    </row>
    <row r="1773" spans="1:1">
      <c r="A1773" s="6"/>
    </row>
    <row r="1774" spans="1:1">
      <c r="A1774" s="6"/>
    </row>
    <row r="1775" spans="1:1">
      <c r="A1775" s="6"/>
    </row>
    <row r="1776" spans="1:1">
      <c r="A1776" s="6"/>
    </row>
    <row r="1777" spans="1:1">
      <c r="A1777" s="6"/>
    </row>
    <row r="1778" spans="1:1">
      <c r="A1778" s="6"/>
    </row>
    <row r="1779" spans="1:1">
      <c r="A1779" s="6"/>
    </row>
    <row r="1780" spans="1:1">
      <c r="A1780" s="6"/>
    </row>
    <row r="1781" spans="1:1">
      <c r="A1781" s="6"/>
    </row>
    <row r="1782" spans="1:1">
      <c r="A1782" s="6"/>
    </row>
    <row r="1783" spans="1:1">
      <c r="A1783" s="6"/>
    </row>
    <row r="1784" spans="1:1">
      <c r="A1784" s="6"/>
    </row>
    <row r="1785" spans="1:1">
      <c r="A1785" s="6"/>
    </row>
    <row r="1786" spans="1:1">
      <c r="A1786" s="6"/>
    </row>
    <row r="1787" spans="1:1">
      <c r="A1787" s="6"/>
    </row>
    <row r="1788" spans="1:1">
      <c r="A1788" s="6"/>
    </row>
    <row r="1789" spans="1:1">
      <c r="A1789" s="6"/>
    </row>
    <row r="1790" spans="1:1">
      <c r="A1790" s="6"/>
    </row>
    <row r="1791" spans="1:1">
      <c r="A1791" s="6"/>
    </row>
    <row r="1792" spans="1:1">
      <c r="A1792" s="6"/>
    </row>
    <row r="1793" spans="1:1">
      <c r="A1793" s="6"/>
    </row>
    <row r="1794" spans="1:1">
      <c r="A1794" s="6"/>
    </row>
    <row r="1795" spans="1:1">
      <c r="A1795" s="6"/>
    </row>
    <row r="1796" spans="1:1">
      <c r="A1796" s="6"/>
    </row>
    <row r="1797" spans="1:1">
      <c r="A1797" s="6"/>
    </row>
    <row r="1798" spans="1:1">
      <c r="A1798" s="6"/>
    </row>
    <row r="1799" spans="1:1">
      <c r="A1799" s="6"/>
    </row>
    <row r="1800" spans="1:1">
      <c r="A1800" s="6"/>
    </row>
    <row r="1801" spans="1:1">
      <c r="A1801" s="6"/>
    </row>
    <row r="1802" spans="1:1">
      <c r="A1802" s="6"/>
    </row>
    <row r="1803" spans="1:1">
      <c r="A1803" s="6"/>
    </row>
    <row r="1804" spans="1:1">
      <c r="A1804" s="6"/>
    </row>
    <row r="1805" spans="1:1">
      <c r="A1805" s="6"/>
    </row>
    <row r="1806" spans="1:1">
      <c r="A1806" s="6"/>
    </row>
    <row r="1807" spans="1:1">
      <c r="A1807" s="6"/>
    </row>
    <row r="1808" spans="1:1">
      <c r="A1808" s="6"/>
    </row>
    <row r="1809" spans="1:1">
      <c r="A1809" s="6"/>
    </row>
    <row r="1810" spans="1:1">
      <c r="A1810" s="6"/>
    </row>
    <row r="1811" spans="1:1">
      <c r="A1811" s="6"/>
    </row>
    <row r="1812" spans="1:1">
      <c r="A1812" s="6"/>
    </row>
    <row r="1813" spans="1:1">
      <c r="A1813" s="6"/>
    </row>
    <row r="1814" spans="1:1">
      <c r="A1814" s="6"/>
    </row>
    <row r="1815" spans="1:1">
      <c r="A1815" s="6"/>
    </row>
    <row r="1816" spans="1:1">
      <c r="A1816" s="6"/>
    </row>
    <row r="1817" spans="1:1">
      <c r="A1817" s="6"/>
    </row>
    <row r="1818" spans="1:1">
      <c r="A1818" s="6"/>
    </row>
    <row r="1819" spans="1:1">
      <c r="A1819" s="6"/>
    </row>
    <row r="1820" spans="1:1">
      <c r="A1820" s="6"/>
    </row>
    <row r="1821" spans="1:1">
      <c r="A1821" s="6"/>
    </row>
    <row r="1822" spans="1:1">
      <c r="A1822" s="6"/>
    </row>
    <row r="1823" spans="1:1">
      <c r="A1823" s="6"/>
    </row>
    <row r="1824" spans="1:1">
      <c r="A1824" s="6"/>
    </row>
    <row r="1825" spans="1:1">
      <c r="A1825" s="6"/>
    </row>
    <row r="1826" spans="1:1">
      <c r="A1826" s="6"/>
    </row>
    <row r="1827" spans="1:1">
      <c r="A1827" s="6"/>
    </row>
    <row r="1828" spans="1:1">
      <c r="A1828" s="6"/>
    </row>
    <row r="1829" spans="1:1">
      <c r="A1829" s="6"/>
    </row>
    <row r="1830" spans="1:1">
      <c r="A1830" s="6"/>
    </row>
    <row r="1831" spans="1:1">
      <c r="A1831" s="6"/>
    </row>
    <row r="1832" spans="1:1">
      <c r="A1832" s="6"/>
    </row>
    <row r="1833" spans="1:1">
      <c r="A1833" s="6"/>
    </row>
    <row r="1834" spans="1:1">
      <c r="A1834" s="6"/>
    </row>
    <row r="1835" spans="1:1">
      <c r="A1835" s="6"/>
    </row>
    <row r="1836" spans="1:1">
      <c r="A1836" s="6"/>
    </row>
    <row r="1837" spans="1:1">
      <c r="A1837" s="6"/>
    </row>
    <row r="1838" spans="1:1">
      <c r="A1838" s="6"/>
    </row>
    <row r="1839" spans="1:1">
      <c r="A1839" s="6"/>
    </row>
    <row r="1840" spans="1:1">
      <c r="A1840" s="6"/>
    </row>
    <row r="1841" spans="1:1">
      <c r="A1841" s="6"/>
    </row>
    <row r="1842" spans="1:1">
      <c r="A1842" s="6"/>
    </row>
    <row r="1843" spans="1:1">
      <c r="A1843" s="6"/>
    </row>
    <row r="1844" spans="1:1">
      <c r="A1844" s="6"/>
    </row>
    <row r="1845" spans="1:1">
      <c r="A1845" s="6"/>
    </row>
    <row r="1846" spans="1:1">
      <c r="A1846" s="6"/>
    </row>
    <row r="1847" spans="1:1">
      <c r="A1847" s="6"/>
    </row>
    <row r="1848" spans="1:1">
      <c r="A1848" s="6"/>
    </row>
    <row r="1849" spans="1:1">
      <c r="A1849" s="6"/>
    </row>
    <row r="1850" spans="1:1">
      <c r="A1850" s="6"/>
    </row>
    <row r="1851" spans="1:1">
      <c r="A1851" s="6"/>
    </row>
    <row r="1852" spans="1:1">
      <c r="A1852" s="6"/>
    </row>
    <row r="1853" spans="1:1">
      <c r="A1853" s="6"/>
    </row>
    <row r="1854" spans="1:1">
      <c r="A1854" s="6"/>
    </row>
    <row r="1855" spans="1:1">
      <c r="A1855" s="6"/>
    </row>
    <row r="1856" spans="1:1">
      <c r="A1856" s="6"/>
    </row>
    <row r="1857" spans="1:1">
      <c r="A1857" s="6"/>
    </row>
    <row r="1858" spans="1:1">
      <c r="A1858" s="6"/>
    </row>
    <row r="1859" spans="1:1">
      <c r="A1859" s="6"/>
    </row>
    <row r="1860" spans="1:1">
      <c r="A1860" s="6"/>
    </row>
    <row r="1861" spans="1:1">
      <c r="A1861" s="6"/>
    </row>
    <row r="1862" spans="1:1">
      <c r="A1862" s="6"/>
    </row>
    <row r="1863" spans="1:1">
      <c r="A1863" s="6"/>
    </row>
    <row r="1864" spans="1:1">
      <c r="A1864" s="6"/>
    </row>
    <row r="1865" spans="1:1">
      <c r="A1865" s="6"/>
    </row>
    <row r="1866" spans="1:1">
      <c r="A1866" s="6"/>
    </row>
    <row r="1867" spans="1:1">
      <c r="A1867" s="6"/>
    </row>
    <row r="1868" spans="1:1">
      <c r="A1868" s="6"/>
    </row>
    <row r="1869" spans="1:1">
      <c r="A1869" s="6"/>
    </row>
    <row r="1870" spans="1:1">
      <c r="A1870" s="6"/>
    </row>
    <row r="1871" spans="1:1">
      <c r="A1871" s="6"/>
    </row>
    <row r="1872" spans="1:1">
      <c r="A1872" s="6"/>
    </row>
    <row r="1873" spans="1:1">
      <c r="A1873" s="6"/>
    </row>
    <row r="1874" spans="1:1">
      <c r="A1874" s="6"/>
    </row>
    <row r="1875" spans="1:1">
      <c r="A1875" s="6"/>
    </row>
    <row r="1876" spans="1:1">
      <c r="A1876" s="6"/>
    </row>
    <row r="1877" spans="1:1">
      <c r="A1877" s="6"/>
    </row>
    <row r="1878" spans="1:1">
      <c r="A1878" s="6"/>
    </row>
    <row r="1879" spans="1:1">
      <c r="A1879" s="6"/>
    </row>
    <row r="1880" spans="1:1">
      <c r="A1880" s="6"/>
    </row>
    <row r="1881" spans="1:1">
      <c r="A1881" s="6"/>
    </row>
    <row r="1882" spans="1:1">
      <c r="A1882" s="6"/>
    </row>
    <row r="1883" spans="1:1">
      <c r="A1883" s="6"/>
    </row>
    <row r="1884" spans="1:1">
      <c r="A1884" s="6"/>
    </row>
    <row r="1885" spans="1:1">
      <c r="A1885" s="6"/>
    </row>
    <row r="1886" spans="1:1">
      <c r="A1886" s="6"/>
    </row>
    <row r="1887" spans="1:1">
      <c r="A1887" s="6"/>
    </row>
    <row r="1888" spans="1:1">
      <c r="A1888" s="6"/>
    </row>
    <row r="1889" spans="1:1">
      <c r="A1889" s="6"/>
    </row>
    <row r="1890" spans="1:1">
      <c r="A1890" s="6"/>
    </row>
    <row r="1891" spans="1:1">
      <c r="A1891" s="6"/>
    </row>
    <row r="1892" spans="1:1">
      <c r="A1892" s="6"/>
    </row>
    <row r="1893" spans="1:1">
      <c r="A1893" s="6"/>
    </row>
    <row r="1894" spans="1:1">
      <c r="A1894" s="6"/>
    </row>
    <row r="1895" spans="1:1">
      <c r="A1895" s="6"/>
    </row>
    <row r="1896" spans="1:1">
      <c r="A1896" s="6"/>
    </row>
    <row r="1897" spans="1:1">
      <c r="A1897" s="6"/>
    </row>
    <row r="1898" spans="1:1">
      <c r="A1898" s="6"/>
    </row>
    <row r="1899" spans="1:1">
      <c r="A1899" s="6"/>
    </row>
    <row r="1900" spans="1:1">
      <c r="A1900" s="6"/>
    </row>
    <row r="1901" spans="1:1">
      <c r="A1901" s="6"/>
    </row>
    <row r="1902" spans="1:1">
      <c r="A1902" s="6"/>
    </row>
    <row r="1903" spans="1:1">
      <c r="A1903" s="6"/>
    </row>
    <row r="1904" spans="1:1">
      <c r="A1904" s="6"/>
    </row>
    <row r="1905" spans="1:1">
      <c r="A1905" s="6"/>
    </row>
    <row r="1906" spans="1:1">
      <c r="A1906" s="6"/>
    </row>
    <row r="1907" spans="1:1">
      <c r="A1907" s="6"/>
    </row>
    <row r="1908" spans="1:1">
      <c r="A1908" s="6"/>
    </row>
    <row r="1909" spans="1:1">
      <c r="A1909" s="6"/>
    </row>
    <row r="1910" spans="1:1">
      <c r="A1910" s="6"/>
    </row>
    <row r="1911" spans="1:1">
      <c r="A1911" s="6"/>
    </row>
    <row r="1912" spans="1:1">
      <c r="A1912" s="6"/>
    </row>
    <row r="1913" spans="1:1">
      <c r="A1913" s="6"/>
    </row>
    <row r="1914" spans="1:1">
      <c r="A1914" s="6"/>
    </row>
    <row r="1915" spans="1:1">
      <c r="A1915" s="6"/>
    </row>
    <row r="1916" spans="1:1">
      <c r="A1916" s="6"/>
    </row>
    <row r="1917" spans="1:1">
      <c r="A1917" s="6"/>
    </row>
    <row r="1918" spans="1:1">
      <c r="A1918" s="6"/>
    </row>
    <row r="1919" spans="1:1">
      <c r="A1919" s="6"/>
    </row>
    <row r="1920" spans="1:1">
      <c r="A1920" s="6"/>
    </row>
    <row r="1921" spans="1:1">
      <c r="A1921" s="6"/>
    </row>
    <row r="1922" spans="1:1">
      <c r="A1922" s="6"/>
    </row>
    <row r="1923" spans="1:1">
      <c r="A1923" s="6"/>
    </row>
    <row r="1924" spans="1:1">
      <c r="A1924" s="6"/>
    </row>
    <row r="1925" spans="1:1">
      <c r="A1925" s="6"/>
    </row>
    <row r="1926" spans="1:1">
      <c r="A1926" s="6"/>
    </row>
    <row r="1927" spans="1:1">
      <c r="A1927" s="6"/>
    </row>
    <row r="1928" spans="1:1">
      <c r="A1928" s="6"/>
    </row>
    <row r="1929" spans="1:1">
      <c r="A1929" s="6"/>
    </row>
    <row r="1930" spans="1:1">
      <c r="A1930" s="6"/>
    </row>
    <row r="1931" spans="1:1">
      <c r="A1931" s="6"/>
    </row>
    <row r="1932" spans="1:1">
      <c r="A1932" s="6"/>
    </row>
    <row r="1933" spans="1:1">
      <c r="A1933" s="6"/>
    </row>
    <row r="1934" spans="1:1">
      <c r="A1934" s="6"/>
    </row>
    <row r="1935" spans="1:1">
      <c r="A1935" s="6"/>
    </row>
    <row r="1936" spans="1:1">
      <c r="A1936" s="6"/>
    </row>
    <row r="1937" spans="1:1">
      <c r="A1937" s="6"/>
    </row>
    <row r="1938" spans="1:1">
      <c r="A1938" s="6"/>
    </row>
    <row r="1939" spans="1:1">
      <c r="A1939" s="6"/>
    </row>
    <row r="1940" spans="1:1">
      <c r="A1940" s="6"/>
    </row>
    <row r="1941" spans="1:1">
      <c r="A1941" s="6"/>
    </row>
    <row r="1942" spans="1:1">
      <c r="A1942" s="6"/>
    </row>
    <row r="1943" spans="1:1">
      <c r="A1943" s="6"/>
    </row>
    <row r="1944" spans="1:1">
      <c r="A1944" s="6"/>
    </row>
    <row r="1945" spans="1:1">
      <c r="A1945" s="6"/>
    </row>
    <row r="1946" spans="1:1">
      <c r="A1946" s="6"/>
    </row>
    <row r="1947" spans="1:1">
      <c r="A1947" s="6"/>
    </row>
    <row r="1948" spans="1:1">
      <c r="A1948" s="6"/>
    </row>
    <row r="1949" spans="1:1">
      <c r="A1949" s="6"/>
    </row>
    <row r="1950" spans="1:1">
      <c r="A1950" s="6"/>
    </row>
    <row r="1951" spans="1:1">
      <c r="A1951" s="6"/>
    </row>
    <row r="1952" spans="1:1">
      <c r="A1952" s="6"/>
    </row>
    <row r="1953" spans="1:1">
      <c r="A1953" s="6"/>
    </row>
    <row r="1954" spans="1:1">
      <c r="A1954" s="6"/>
    </row>
    <row r="1955" spans="1:1">
      <c r="A1955" s="6"/>
    </row>
    <row r="1956" spans="1:1">
      <c r="A1956" s="6"/>
    </row>
    <row r="1957" spans="1:1">
      <c r="A1957" s="6"/>
    </row>
    <row r="1958" spans="1:1">
      <c r="A1958" s="6"/>
    </row>
    <row r="1959" spans="1:1">
      <c r="A1959" s="6"/>
    </row>
    <row r="1960" spans="1:1">
      <c r="A1960" s="6"/>
    </row>
    <row r="1961" spans="1:1">
      <c r="A1961" s="6"/>
    </row>
    <row r="1962" spans="1:1">
      <c r="A1962" s="6"/>
    </row>
    <row r="1963" spans="1:1">
      <c r="A1963" s="6"/>
    </row>
    <row r="1964" spans="1:1">
      <c r="A1964" s="6"/>
    </row>
    <row r="1965" spans="1:1">
      <c r="A1965" s="6"/>
    </row>
    <row r="1966" spans="1:1">
      <c r="A1966" s="6"/>
    </row>
    <row r="1967" spans="1:1">
      <c r="A1967" s="6"/>
    </row>
    <row r="1968" spans="1:1">
      <c r="A1968" s="6"/>
    </row>
    <row r="1969" spans="1:1">
      <c r="A1969" s="6"/>
    </row>
    <row r="1970" spans="1:1">
      <c r="A1970" s="6"/>
    </row>
    <row r="1971" spans="1:1">
      <c r="A1971" s="6"/>
    </row>
    <row r="1972" spans="1:1">
      <c r="A1972" s="6"/>
    </row>
    <row r="1973" spans="1:1">
      <c r="A1973" s="6"/>
    </row>
    <row r="1974" spans="1:1">
      <c r="A1974" s="6"/>
    </row>
    <row r="1975" spans="1:1">
      <c r="A1975" s="6"/>
    </row>
    <row r="1976" spans="1:1">
      <c r="A1976" s="6"/>
    </row>
    <row r="1977" spans="1:1">
      <c r="A1977" s="6"/>
    </row>
    <row r="1978" spans="1:1">
      <c r="A1978" s="6"/>
    </row>
    <row r="1979" spans="1:1">
      <c r="A1979" s="6"/>
    </row>
    <row r="1980" spans="1:1">
      <c r="A1980" s="6"/>
    </row>
    <row r="1981" spans="1:1">
      <c r="A1981" s="6"/>
    </row>
    <row r="1982" spans="1:1">
      <c r="A1982" s="6"/>
    </row>
    <row r="1983" spans="1:1">
      <c r="A1983" s="6"/>
    </row>
    <row r="1984" spans="1:1">
      <c r="A1984" s="6"/>
    </row>
    <row r="1985" spans="1:1">
      <c r="A1985" s="6"/>
    </row>
    <row r="1986" spans="1:1">
      <c r="A1986" s="6"/>
    </row>
    <row r="1987" spans="1:1">
      <c r="A1987" s="6"/>
    </row>
    <row r="1988" spans="1:1">
      <c r="A1988" s="6"/>
    </row>
    <row r="1989" spans="1:1">
      <c r="A1989" s="6"/>
    </row>
    <row r="1990" spans="1:1">
      <c r="A1990" s="6"/>
    </row>
    <row r="1991" spans="1:1">
      <c r="A1991" s="6"/>
    </row>
    <row r="1992" spans="1:1">
      <c r="A1992" s="6"/>
    </row>
    <row r="1993" spans="1:1">
      <c r="A1993" s="6"/>
    </row>
    <row r="1994" spans="1:1">
      <c r="A1994" s="6"/>
    </row>
    <row r="1995" spans="1:1">
      <c r="A1995" s="6"/>
    </row>
    <row r="1996" spans="1:1">
      <c r="A1996" s="6"/>
    </row>
    <row r="1997" spans="1:1">
      <c r="A1997" s="6"/>
    </row>
    <row r="1998" spans="1:1">
      <c r="A1998" s="6"/>
    </row>
    <row r="1999" spans="1:1">
      <c r="A1999" s="6"/>
    </row>
    <row r="2000" spans="1:1">
      <c r="A2000" s="6"/>
    </row>
    <row r="2001" spans="1:1">
      <c r="A2001" s="6"/>
    </row>
    <row r="2002" spans="1:1">
      <c r="A2002" s="6"/>
    </row>
    <row r="2003" spans="1:1">
      <c r="A2003" s="6"/>
    </row>
    <row r="2004" spans="1:1">
      <c r="A2004" s="6"/>
    </row>
    <row r="2005" spans="1:1">
      <c r="A2005" s="6"/>
    </row>
    <row r="2006" spans="1:1">
      <c r="A2006" s="6"/>
    </row>
    <row r="2007" spans="1:1">
      <c r="A2007" s="6"/>
    </row>
    <row r="2008" spans="1:1">
      <c r="A2008" s="6"/>
    </row>
    <row r="2009" spans="1:1">
      <c r="A2009" s="6"/>
    </row>
    <row r="2010" spans="1:1">
      <c r="A2010" s="6"/>
    </row>
    <row r="2011" spans="1:1">
      <c r="A2011" s="6"/>
    </row>
    <row r="2012" spans="1:1">
      <c r="A2012" s="6"/>
    </row>
    <row r="2013" spans="1:1">
      <c r="A2013" s="6"/>
    </row>
    <row r="2014" spans="1:1">
      <c r="A2014" s="6"/>
    </row>
    <row r="2015" spans="1:1">
      <c r="A2015" s="6"/>
    </row>
    <row r="2016" spans="1:1">
      <c r="A2016" s="6"/>
    </row>
    <row r="2017" spans="1:1">
      <c r="A2017" s="6"/>
    </row>
    <row r="2018" spans="1:1">
      <c r="A2018" s="6"/>
    </row>
    <row r="2019" spans="1:1">
      <c r="A2019" s="6"/>
    </row>
    <row r="2020" spans="1:1">
      <c r="A2020" s="6"/>
    </row>
    <row r="2021" spans="1:1">
      <c r="A2021" s="6"/>
    </row>
    <row r="2022" spans="1:1">
      <c r="A2022" s="6"/>
    </row>
    <row r="2023" spans="1:1">
      <c r="A2023" s="6"/>
    </row>
    <row r="2024" spans="1:1">
      <c r="A2024" s="6"/>
    </row>
    <row r="2025" spans="1:1">
      <c r="A2025" s="6"/>
    </row>
    <row r="2026" spans="1:1">
      <c r="A2026" s="6"/>
    </row>
    <row r="2027" spans="1:1">
      <c r="A2027" s="6"/>
    </row>
    <row r="2028" spans="1:1">
      <c r="A2028" s="6"/>
    </row>
    <row r="2029" spans="1:1">
      <c r="A2029" s="6"/>
    </row>
    <row r="2030" spans="1:1">
      <c r="A2030" s="6"/>
    </row>
    <row r="2031" spans="1:1">
      <c r="A2031" s="6"/>
    </row>
    <row r="2032" spans="1:1">
      <c r="A2032" s="6"/>
    </row>
    <row r="2033" spans="1:1">
      <c r="A2033" s="6"/>
    </row>
    <row r="2034" spans="1:1">
      <c r="A2034" s="6"/>
    </row>
    <row r="2035" spans="1:1">
      <c r="A2035" s="6"/>
    </row>
    <row r="2036" spans="1:1">
      <c r="A2036" s="6"/>
    </row>
    <row r="2037" spans="1:1">
      <c r="A2037" s="6"/>
    </row>
    <row r="2038" spans="1:1">
      <c r="A2038" s="6"/>
    </row>
    <row r="2039" spans="1:1">
      <c r="A2039" s="6"/>
    </row>
    <row r="2040" spans="1:1">
      <c r="A2040" s="6"/>
    </row>
    <row r="2041" spans="1:1">
      <c r="A2041" s="6"/>
    </row>
    <row r="2042" spans="1:1">
      <c r="A2042" s="6"/>
    </row>
    <row r="2043" spans="1:1">
      <c r="A2043" s="6"/>
    </row>
    <row r="2044" spans="1:1">
      <c r="A2044" s="6"/>
    </row>
    <row r="2045" spans="1:1">
      <c r="A2045" s="6"/>
    </row>
    <row r="2046" spans="1:1">
      <c r="A2046" s="6"/>
    </row>
    <row r="2047" spans="1:1">
      <c r="A2047" s="6"/>
    </row>
    <row r="2048" spans="1:1">
      <c r="A2048" s="6"/>
    </row>
    <row r="2049" spans="1:1">
      <c r="A2049" s="6"/>
    </row>
    <row r="2050" spans="1:1">
      <c r="A2050" s="6"/>
    </row>
    <row r="2051" spans="1:1">
      <c r="A2051" s="6"/>
    </row>
    <row r="2052" spans="1:1">
      <c r="A2052" s="6"/>
    </row>
    <row r="2053" spans="1:1">
      <c r="A2053" s="6"/>
    </row>
    <row r="2054" spans="1:1">
      <c r="A2054" s="6"/>
    </row>
    <row r="2055" spans="1:1">
      <c r="A2055" s="6"/>
    </row>
    <row r="2056" spans="1:1">
      <c r="A2056" s="6"/>
    </row>
    <row r="2057" spans="1:1">
      <c r="A2057" s="6"/>
    </row>
    <row r="2058" spans="1:1">
      <c r="A2058" s="6"/>
    </row>
    <row r="2059" spans="1:1">
      <c r="A2059" s="6"/>
    </row>
    <row r="2060" spans="1:1">
      <c r="A2060" s="6"/>
    </row>
    <row r="2061" spans="1:1">
      <c r="A2061" s="6"/>
    </row>
    <row r="2062" spans="1:1">
      <c r="A2062" s="6"/>
    </row>
    <row r="2063" spans="1:1">
      <c r="A2063" s="6"/>
    </row>
    <row r="2064" spans="1:1">
      <c r="A2064" s="6"/>
    </row>
    <row r="2065" spans="1:1">
      <c r="A2065" s="6"/>
    </row>
    <row r="2066" spans="1:1">
      <c r="A2066" s="6"/>
    </row>
    <row r="2067" spans="1:1">
      <c r="A2067" s="6"/>
    </row>
    <row r="2068" spans="1:1">
      <c r="A2068" s="6"/>
    </row>
    <row r="2069" spans="1:1">
      <c r="A2069" s="6"/>
    </row>
    <row r="2070" spans="1:1">
      <c r="A2070" s="6"/>
    </row>
    <row r="2071" spans="1:1">
      <c r="A2071" s="6"/>
    </row>
    <row r="2072" spans="1:1">
      <c r="A2072" s="6"/>
    </row>
    <row r="2073" spans="1:1">
      <c r="A2073" s="6"/>
    </row>
    <row r="2074" spans="1:1">
      <c r="A2074" s="6"/>
    </row>
    <row r="2075" spans="1:1">
      <c r="A2075" s="6"/>
    </row>
    <row r="2076" spans="1:1">
      <c r="A2076" s="6"/>
    </row>
    <row r="2077" spans="1:1">
      <c r="A2077" s="6"/>
    </row>
    <row r="2078" spans="1:1">
      <c r="A2078" s="6"/>
    </row>
    <row r="2079" spans="1:1">
      <c r="A2079" s="6"/>
    </row>
    <row r="2080" spans="1:1">
      <c r="A2080" s="6"/>
    </row>
    <row r="2081" spans="1:1">
      <c r="A2081" s="6"/>
    </row>
    <row r="2082" spans="1:1">
      <c r="A2082" s="6"/>
    </row>
    <row r="2083" spans="1:1">
      <c r="A2083" s="6"/>
    </row>
    <row r="2084" spans="1:1">
      <c r="A2084" s="6"/>
    </row>
    <row r="2085" spans="1:1">
      <c r="A2085" s="6"/>
    </row>
    <row r="2086" spans="1:1">
      <c r="A2086" s="6"/>
    </row>
    <row r="2087" spans="1:1">
      <c r="A2087" s="6"/>
    </row>
    <row r="2088" spans="1:1">
      <c r="A2088" s="6"/>
    </row>
    <row r="2089" spans="1:1">
      <c r="A2089" s="6"/>
    </row>
    <row r="2090" spans="1:1">
      <c r="A2090" s="6"/>
    </row>
    <row r="2091" spans="1:1">
      <c r="A2091" s="6"/>
    </row>
    <row r="2092" spans="1:1">
      <c r="A2092" s="6"/>
    </row>
    <row r="2093" spans="1:1">
      <c r="A2093" s="6"/>
    </row>
    <row r="2094" spans="1:1">
      <c r="A2094" s="6"/>
    </row>
    <row r="2095" spans="1:1">
      <c r="A2095" s="6"/>
    </row>
    <row r="2096" spans="1:1">
      <c r="A2096" s="6"/>
    </row>
    <row r="2097" spans="1:1">
      <c r="A2097" s="6"/>
    </row>
    <row r="2098" spans="1:1">
      <c r="A2098" s="6"/>
    </row>
    <row r="2099" spans="1:1">
      <c r="A2099" s="6"/>
    </row>
    <row r="2100" spans="1:1">
      <c r="A2100" s="6"/>
    </row>
    <row r="2101" spans="1:1">
      <c r="A2101" s="6"/>
    </row>
    <row r="2102" spans="1:1">
      <c r="A2102" s="6"/>
    </row>
    <row r="2103" spans="1:1">
      <c r="A2103" s="6"/>
    </row>
    <row r="2104" spans="1:1">
      <c r="A2104" s="6"/>
    </row>
    <row r="2105" spans="1:1">
      <c r="A2105" s="6"/>
    </row>
    <row r="2106" spans="1:1">
      <c r="A2106" s="6"/>
    </row>
    <row r="2107" spans="1:1">
      <c r="A2107" s="6"/>
    </row>
    <row r="2108" spans="1:1">
      <c r="A2108" s="6"/>
    </row>
    <row r="2109" spans="1:1">
      <c r="A2109" s="6"/>
    </row>
    <row r="2110" spans="1:1">
      <c r="A2110" s="6"/>
    </row>
    <row r="2111" spans="1:1">
      <c r="A2111" s="6"/>
    </row>
    <row r="2112" spans="1:1">
      <c r="A2112" s="6"/>
    </row>
    <row r="2113" spans="1:1">
      <c r="A2113" s="6"/>
    </row>
    <row r="2114" spans="1:1">
      <c r="A2114" s="6"/>
    </row>
    <row r="2115" spans="1:1">
      <c r="A2115" s="6"/>
    </row>
    <row r="2116" spans="1:1">
      <c r="A2116" s="6"/>
    </row>
    <row r="2117" spans="1:1">
      <c r="A2117" s="6"/>
    </row>
    <row r="2118" spans="1:1">
      <c r="A2118" s="6"/>
    </row>
    <row r="2119" spans="1:1">
      <c r="A2119" s="6"/>
    </row>
    <row r="2120" spans="1:1">
      <c r="A2120" s="6"/>
    </row>
    <row r="2121" spans="1:1">
      <c r="A2121" s="6"/>
    </row>
    <row r="2122" spans="1:1">
      <c r="A2122" s="6"/>
    </row>
    <row r="2123" spans="1:1">
      <c r="A2123" s="6"/>
    </row>
    <row r="2124" spans="1:1">
      <c r="A2124" s="6"/>
    </row>
    <row r="2125" spans="1:1">
      <c r="A2125" s="6"/>
    </row>
    <row r="2126" spans="1:1">
      <c r="A2126" s="6"/>
    </row>
    <row r="2127" spans="1:1">
      <c r="A2127" s="6"/>
    </row>
    <row r="2128" spans="1:1">
      <c r="A2128" s="6"/>
    </row>
    <row r="2129" spans="1:1">
      <c r="A2129" s="6"/>
    </row>
    <row r="2130" spans="1:1">
      <c r="A2130" s="6"/>
    </row>
    <row r="2131" spans="1:1">
      <c r="A2131" s="6"/>
    </row>
    <row r="2132" spans="1:1">
      <c r="A2132" s="6"/>
    </row>
    <row r="2133" spans="1:1">
      <c r="A2133" s="6"/>
    </row>
    <row r="2134" spans="1:1">
      <c r="A2134" s="6"/>
    </row>
    <row r="2135" spans="1:1">
      <c r="A2135" s="6"/>
    </row>
    <row r="2136" spans="1:1">
      <c r="A2136" s="6"/>
    </row>
    <row r="2137" spans="1:1">
      <c r="A2137" s="6"/>
    </row>
    <row r="2138" spans="1:1">
      <c r="A2138" s="6"/>
    </row>
    <row r="2139" spans="1:1">
      <c r="A2139" s="6"/>
    </row>
    <row r="2140" spans="1:1">
      <c r="A2140" s="6"/>
    </row>
    <row r="2141" spans="1:1">
      <c r="A2141" s="6"/>
    </row>
    <row r="2142" spans="1:1">
      <c r="A2142" s="6"/>
    </row>
    <row r="2143" spans="1:1">
      <c r="A2143" s="6"/>
    </row>
    <row r="2144" spans="1:1">
      <c r="A2144" s="6"/>
    </row>
    <row r="2145" spans="1:1">
      <c r="A2145" s="6"/>
    </row>
    <row r="2146" spans="1:1">
      <c r="A2146" s="6"/>
    </row>
    <row r="2147" spans="1:1">
      <c r="A2147" s="6"/>
    </row>
    <row r="2148" spans="1:1">
      <c r="A2148" s="6"/>
    </row>
    <row r="2149" spans="1:1">
      <c r="A2149" s="6"/>
    </row>
    <row r="2150" spans="1:1">
      <c r="A2150" s="6"/>
    </row>
    <row r="2151" spans="1:1">
      <c r="A2151" s="6"/>
    </row>
    <row r="2152" spans="1:1">
      <c r="A2152" s="6"/>
    </row>
    <row r="2153" spans="1:1">
      <c r="A2153" s="6"/>
    </row>
    <row r="2154" spans="1:1">
      <c r="A2154" s="6"/>
    </row>
    <row r="2155" spans="1:1">
      <c r="A2155" s="6"/>
    </row>
    <row r="2156" spans="1:1">
      <c r="A2156" s="6"/>
    </row>
    <row r="2157" spans="1:1">
      <c r="A2157" s="6"/>
    </row>
    <row r="2158" spans="1:1">
      <c r="A2158" s="6"/>
    </row>
    <row r="2159" spans="1:1">
      <c r="A2159" s="6"/>
    </row>
    <row r="2160" spans="1:1">
      <c r="A2160" s="6"/>
    </row>
    <row r="2161" spans="1:1">
      <c r="A2161" s="6"/>
    </row>
    <row r="2162" spans="1:1">
      <c r="A2162" s="6"/>
    </row>
    <row r="2163" spans="1:1">
      <c r="A2163" s="6"/>
    </row>
    <row r="2164" spans="1:1">
      <c r="A2164" s="6"/>
    </row>
    <row r="2165" spans="1:1">
      <c r="A2165" s="6"/>
    </row>
    <row r="2166" spans="1:1">
      <c r="A2166" s="6"/>
    </row>
    <row r="2167" spans="1:1">
      <c r="A2167" s="6"/>
    </row>
    <row r="2168" spans="1:1">
      <c r="A2168" s="6"/>
    </row>
    <row r="2169" spans="1:1">
      <c r="A2169" s="6"/>
    </row>
    <row r="2170" spans="1:1">
      <c r="A2170" s="6"/>
    </row>
    <row r="2171" spans="1:1">
      <c r="A2171" s="6"/>
    </row>
    <row r="2172" spans="1:1">
      <c r="A2172" s="6"/>
    </row>
    <row r="2173" spans="1:1">
      <c r="A2173" s="6"/>
    </row>
    <row r="2174" spans="1:1">
      <c r="A2174" s="6"/>
    </row>
    <row r="2175" spans="1:1">
      <c r="A2175" s="6"/>
    </row>
    <row r="2176" spans="1:1">
      <c r="A2176" s="6"/>
    </row>
    <row r="2177" spans="1:1">
      <c r="A2177" s="6"/>
    </row>
    <row r="2178" spans="1:1">
      <c r="A2178" s="6"/>
    </row>
    <row r="2179" spans="1:1">
      <c r="A2179" s="6"/>
    </row>
    <row r="2180" spans="1:1">
      <c r="A2180" s="6"/>
    </row>
    <row r="2181" spans="1:1">
      <c r="A2181" s="6"/>
    </row>
    <row r="2182" spans="1:1">
      <c r="A2182" s="6"/>
    </row>
    <row r="2183" spans="1:1">
      <c r="A2183" s="6"/>
    </row>
    <row r="2184" spans="1:1">
      <c r="A2184" s="6"/>
    </row>
    <row r="2185" spans="1:1">
      <c r="A2185" s="6"/>
    </row>
    <row r="2186" spans="1:1">
      <c r="A2186" s="6"/>
    </row>
    <row r="2187" spans="1:1">
      <c r="A2187" s="6"/>
    </row>
    <row r="2188" spans="1:1">
      <c r="A2188" s="6"/>
    </row>
    <row r="2189" spans="1:1">
      <c r="A2189" s="6"/>
    </row>
    <row r="2190" spans="1:1">
      <c r="A2190" s="6"/>
    </row>
    <row r="2191" spans="1:1">
      <c r="A2191" s="6"/>
    </row>
    <row r="2192" spans="1:1">
      <c r="A2192" s="6"/>
    </row>
    <row r="2193" spans="1:1">
      <c r="A2193" s="6"/>
    </row>
    <row r="2194" spans="1:1">
      <c r="A2194" s="6"/>
    </row>
    <row r="2195" spans="1:1">
      <c r="A2195" s="6"/>
    </row>
    <row r="2196" spans="1:1">
      <c r="A2196" s="6"/>
    </row>
    <row r="2197" spans="1:1">
      <c r="A2197" s="6"/>
    </row>
    <row r="2198" spans="1:1">
      <c r="A2198" s="6"/>
    </row>
    <row r="2199" spans="1:1">
      <c r="A2199" s="6"/>
    </row>
    <row r="2200" spans="1:1">
      <c r="A2200" s="6"/>
    </row>
    <row r="2201" spans="1:1">
      <c r="A2201" s="6"/>
    </row>
    <row r="2202" spans="1:1">
      <c r="A2202" s="6"/>
    </row>
    <row r="2203" spans="1:1">
      <c r="A2203" s="6"/>
    </row>
    <row r="2204" spans="1:1">
      <c r="A2204" s="6"/>
    </row>
    <row r="2205" spans="1:1">
      <c r="A2205" s="6"/>
    </row>
    <row r="2206" spans="1:1">
      <c r="A2206" s="6"/>
    </row>
    <row r="2207" spans="1:1">
      <c r="A2207" s="6"/>
    </row>
    <row r="2208" spans="1:1">
      <c r="A2208" s="6"/>
    </row>
    <row r="2209" spans="1:1">
      <c r="A2209" s="6"/>
    </row>
    <row r="2210" spans="1:1">
      <c r="A2210" s="6"/>
    </row>
    <row r="2211" spans="1:1">
      <c r="A2211" s="6"/>
    </row>
    <row r="2212" spans="1:1">
      <c r="A2212" s="6"/>
    </row>
    <row r="2213" spans="1:1">
      <c r="A2213" s="6"/>
    </row>
    <row r="2214" spans="1:1">
      <c r="A2214" s="6"/>
    </row>
    <row r="2215" spans="1:1">
      <c r="A2215" s="6"/>
    </row>
    <row r="2216" spans="1:1">
      <c r="A2216" s="6"/>
    </row>
    <row r="2217" spans="1:1">
      <c r="A2217" s="6"/>
    </row>
    <row r="2218" spans="1:1">
      <c r="A2218" s="6"/>
    </row>
    <row r="2219" spans="1:1">
      <c r="A2219" s="6"/>
    </row>
    <row r="2220" spans="1:1">
      <c r="A2220" s="6"/>
    </row>
    <row r="2221" spans="1:1">
      <c r="A2221" s="6"/>
    </row>
    <row r="2222" spans="1:1">
      <c r="A2222" s="6"/>
    </row>
    <row r="2223" spans="1:1">
      <c r="A2223" s="6"/>
    </row>
    <row r="2224" spans="1:1">
      <c r="A2224" s="6"/>
    </row>
    <row r="2225" spans="1:1">
      <c r="A2225" s="6"/>
    </row>
    <row r="2226" spans="1:1">
      <c r="A2226" s="6"/>
    </row>
    <row r="2227" spans="1:1">
      <c r="A2227" s="6"/>
    </row>
    <row r="2228" spans="1:1">
      <c r="A2228" s="6"/>
    </row>
    <row r="2229" spans="1:1">
      <c r="A2229" s="6"/>
    </row>
    <row r="2230" spans="1:1">
      <c r="A2230" s="6"/>
    </row>
    <row r="2231" spans="1:1">
      <c r="A2231" s="6"/>
    </row>
    <row r="2232" spans="1:1">
      <c r="A2232" s="6"/>
    </row>
    <row r="2233" spans="1:1">
      <c r="A2233" s="6"/>
    </row>
    <row r="2234" spans="1:1">
      <c r="A2234" s="6"/>
    </row>
    <row r="2235" spans="1:1">
      <c r="A2235" s="6"/>
    </row>
    <row r="2236" spans="1:1">
      <c r="A2236" s="6"/>
    </row>
    <row r="2237" spans="1:1">
      <c r="A2237" s="6"/>
    </row>
    <row r="2238" spans="1:1">
      <c r="A2238" s="6"/>
    </row>
    <row r="2239" spans="1:1">
      <c r="A2239" s="6"/>
    </row>
    <row r="2240" spans="1:1">
      <c r="A2240" s="6"/>
    </row>
    <row r="2241" spans="1:1">
      <c r="A2241" s="6"/>
    </row>
    <row r="2242" spans="1:1">
      <c r="A2242" s="6"/>
    </row>
    <row r="2243" spans="1:1">
      <c r="A2243" s="6"/>
    </row>
    <row r="2244" spans="1:1">
      <c r="A2244" s="6"/>
    </row>
    <row r="2245" spans="1:1">
      <c r="A2245" s="6"/>
    </row>
    <row r="2246" spans="1:1">
      <c r="A2246" s="6"/>
    </row>
    <row r="2247" spans="1:1">
      <c r="A2247" s="6"/>
    </row>
    <row r="2248" spans="1:1">
      <c r="A2248" s="6"/>
    </row>
    <row r="2249" spans="1:1">
      <c r="A2249" s="6"/>
    </row>
    <row r="2250" spans="1:1">
      <c r="A2250" s="6"/>
    </row>
    <row r="2251" spans="1:1">
      <c r="A2251" s="6"/>
    </row>
    <row r="2252" spans="1:1">
      <c r="A2252" s="6"/>
    </row>
    <row r="2253" spans="1:1">
      <c r="A2253" s="6"/>
    </row>
    <row r="2254" spans="1:1">
      <c r="A2254" s="6"/>
    </row>
    <row r="2255" spans="1:1">
      <c r="A2255" s="6"/>
    </row>
    <row r="2256" spans="1:1">
      <c r="A2256" s="6"/>
    </row>
    <row r="2257" spans="1:1">
      <c r="A2257" s="6"/>
    </row>
    <row r="2258" spans="1:1">
      <c r="A2258" s="6"/>
    </row>
    <row r="2259" spans="1:1">
      <c r="A2259" s="6"/>
    </row>
    <row r="2260" spans="1:1">
      <c r="A2260" s="6"/>
    </row>
    <row r="2261" spans="1:1">
      <c r="A2261" s="6"/>
    </row>
    <row r="2262" spans="1:1">
      <c r="A2262" s="6"/>
    </row>
    <row r="2263" spans="1:1">
      <c r="A2263" s="6"/>
    </row>
    <row r="2264" spans="1:1">
      <c r="A2264" s="6"/>
    </row>
    <row r="2265" spans="1:1">
      <c r="A2265" s="6"/>
    </row>
    <row r="2266" spans="1:1">
      <c r="A2266" s="6"/>
    </row>
    <row r="2267" spans="1:1">
      <c r="A2267" s="6"/>
    </row>
    <row r="2268" spans="1:1">
      <c r="A2268" s="6"/>
    </row>
    <row r="2269" spans="1:1">
      <c r="A2269" s="6"/>
    </row>
    <row r="2270" spans="1:1">
      <c r="A2270" s="6"/>
    </row>
    <row r="2271" spans="1:1">
      <c r="A2271" s="6"/>
    </row>
    <row r="2272" spans="1:1">
      <c r="A2272" s="6"/>
    </row>
    <row r="2273" spans="1:1">
      <c r="A2273" s="6"/>
    </row>
    <row r="2274" spans="1:1">
      <c r="A2274" s="6"/>
    </row>
    <row r="2275" spans="1:1">
      <c r="A2275" s="6"/>
    </row>
    <row r="2276" spans="1:1">
      <c r="A2276" s="6"/>
    </row>
    <row r="2277" spans="1:1">
      <c r="A2277" s="6"/>
    </row>
    <row r="2278" spans="1:1">
      <c r="A2278" s="6"/>
    </row>
    <row r="2279" spans="1:1">
      <c r="A2279" s="6"/>
    </row>
    <row r="2280" spans="1:1">
      <c r="A2280" s="6"/>
    </row>
    <row r="2281" spans="1:1">
      <c r="A2281" s="6"/>
    </row>
    <row r="2282" spans="1:1">
      <c r="A2282" s="6"/>
    </row>
    <row r="2283" spans="1:1">
      <c r="A2283" s="6"/>
    </row>
    <row r="2284" spans="1:1">
      <c r="A2284" s="6"/>
    </row>
    <row r="2285" spans="1:1">
      <c r="A2285" s="6"/>
    </row>
    <row r="2286" spans="1:1">
      <c r="A2286" s="6"/>
    </row>
    <row r="2287" spans="1:1">
      <c r="A2287" s="6"/>
    </row>
    <row r="2288" spans="1:1">
      <c r="A2288" s="6"/>
    </row>
    <row r="2289" spans="1:1">
      <c r="A2289" s="6"/>
    </row>
    <row r="2290" spans="1:1">
      <c r="A2290" s="6"/>
    </row>
    <row r="2291" spans="1:1">
      <c r="A2291" s="6"/>
    </row>
    <row r="2292" spans="1:1">
      <c r="A2292" s="6"/>
    </row>
    <row r="2293" spans="1:1">
      <c r="A2293" s="6"/>
    </row>
    <row r="2294" spans="1:1">
      <c r="A2294" s="6"/>
    </row>
    <row r="2295" spans="1:1">
      <c r="A2295" s="6"/>
    </row>
    <row r="2296" spans="1:1">
      <c r="A2296" s="6"/>
    </row>
    <row r="2297" spans="1:1">
      <c r="A2297" s="6"/>
    </row>
    <row r="2298" spans="1:1">
      <c r="A2298" s="6"/>
    </row>
    <row r="2299" spans="1:1">
      <c r="A2299" s="6"/>
    </row>
    <row r="2300" spans="1:1">
      <c r="A2300" s="6"/>
    </row>
    <row r="2301" spans="1:1">
      <c r="A2301" s="6"/>
    </row>
    <row r="2302" spans="1:1">
      <c r="A2302" s="6"/>
    </row>
    <row r="2303" spans="1:1">
      <c r="A2303" s="6"/>
    </row>
    <row r="2304" spans="1:1">
      <c r="A2304" s="6"/>
    </row>
    <row r="2305" spans="1:1">
      <c r="A2305" s="6"/>
    </row>
    <row r="2306" spans="1:1">
      <c r="A2306" s="6"/>
    </row>
    <row r="2307" spans="1:1">
      <c r="A2307" s="6"/>
    </row>
    <row r="2308" spans="1:1">
      <c r="A2308" s="6"/>
    </row>
    <row r="2309" spans="1:1">
      <c r="A2309" s="6"/>
    </row>
    <row r="2310" spans="1:1">
      <c r="A2310" s="6"/>
    </row>
    <row r="2311" spans="1:1">
      <c r="A2311" s="6"/>
    </row>
    <row r="2312" spans="1:1">
      <c r="A2312" s="6"/>
    </row>
    <row r="2313" spans="1:1">
      <c r="A2313" s="6"/>
    </row>
    <row r="2314" spans="1:1">
      <c r="A2314" s="6"/>
    </row>
    <row r="2315" spans="1:1">
      <c r="A2315" s="6"/>
    </row>
    <row r="2316" spans="1:1">
      <c r="A2316" s="6"/>
    </row>
    <row r="2317" spans="1:1">
      <c r="A2317" s="6"/>
    </row>
    <row r="2318" spans="1:1">
      <c r="A2318" s="6"/>
    </row>
    <row r="2319" spans="1:1">
      <c r="A2319" s="6"/>
    </row>
    <row r="2320" spans="1:1">
      <c r="A2320" s="6"/>
    </row>
    <row r="2321" spans="1:1">
      <c r="A2321" s="6"/>
    </row>
    <row r="2322" spans="1:1">
      <c r="A2322" s="6"/>
    </row>
    <row r="2323" spans="1:1">
      <c r="A2323" s="6"/>
    </row>
    <row r="2324" spans="1:1">
      <c r="A2324" s="6"/>
    </row>
    <row r="2325" spans="1:1">
      <c r="A2325" s="6"/>
    </row>
    <row r="2326" spans="1:1">
      <c r="A2326" s="6"/>
    </row>
    <row r="2327" spans="1:1">
      <c r="A2327" s="6"/>
    </row>
    <row r="2328" spans="1:1">
      <c r="A2328" s="6"/>
    </row>
    <row r="2329" spans="1:1">
      <c r="A2329" s="6"/>
    </row>
    <row r="2330" spans="1:1">
      <c r="A2330" s="6"/>
    </row>
    <row r="2331" spans="1:1">
      <c r="A2331" s="6"/>
    </row>
    <row r="2332" spans="1:1">
      <c r="A2332" s="6"/>
    </row>
    <row r="2333" spans="1:1">
      <c r="A2333" s="6"/>
    </row>
    <row r="2334" spans="1:1">
      <c r="A2334" s="6"/>
    </row>
    <row r="2335" spans="1:1">
      <c r="A2335" s="6"/>
    </row>
    <row r="2336" spans="1:1">
      <c r="A2336" s="6"/>
    </row>
    <row r="2337" spans="1:1">
      <c r="A2337" s="6"/>
    </row>
    <row r="2338" spans="1:1">
      <c r="A2338" s="6"/>
    </row>
    <row r="2339" spans="1:1">
      <c r="A2339" s="6"/>
    </row>
    <row r="2340" spans="1:1">
      <c r="A2340" s="6"/>
    </row>
    <row r="2341" spans="1:1">
      <c r="A2341" s="6"/>
    </row>
    <row r="2342" spans="1:1">
      <c r="A2342" s="6"/>
    </row>
    <row r="2343" spans="1:1">
      <c r="A2343" s="6"/>
    </row>
    <row r="2344" spans="1:1">
      <c r="A2344" s="6"/>
    </row>
    <row r="2345" spans="1:1">
      <c r="A2345" s="6"/>
    </row>
    <row r="2346" spans="1:1">
      <c r="A2346" s="6"/>
    </row>
    <row r="2347" spans="1:1">
      <c r="A2347" s="6"/>
    </row>
    <row r="2348" spans="1:1">
      <c r="A2348" s="6"/>
    </row>
    <row r="2349" spans="1:1">
      <c r="A2349" s="6"/>
    </row>
    <row r="2350" spans="1:1">
      <c r="A2350" s="6"/>
    </row>
    <row r="2351" spans="1:1">
      <c r="A2351" s="6"/>
    </row>
    <row r="2352" spans="1:1">
      <c r="A2352" s="6"/>
    </row>
    <row r="2353" spans="1:1">
      <c r="A2353" s="6"/>
    </row>
    <row r="2354" spans="1:1">
      <c r="A2354" s="6"/>
    </row>
    <row r="2355" spans="1:1">
      <c r="A2355" s="6"/>
    </row>
    <row r="2356" spans="1:1">
      <c r="A2356" s="6"/>
    </row>
    <row r="2357" spans="1:1">
      <c r="A2357" s="6"/>
    </row>
    <row r="2358" spans="1:1">
      <c r="A2358" s="6"/>
    </row>
    <row r="2359" spans="1:1">
      <c r="A2359" s="6"/>
    </row>
    <row r="2360" spans="1:1">
      <c r="A2360" s="6"/>
    </row>
    <row r="2361" spans="1:1">
      <c r="A2361" s="6"/>
    </row>
    <row r="2362" spans="1:1">
      <c r="A2362" s="6"/>
    </row>
    <row r="2363" spans="1:1">
      <c r="A2363" s="6"/>
    </row>
    <row r="2364" spans="1:1">
      <c r="A2364" s="6"/>
    </row>
    <row r="2365" spans="1:1">
      <c r="A2365" s="6"/>
    </row>
    <row r="2366" spans="1:1">
      <c r="A2366" s="6"/>
    </row>
    <row r="2367" spans="1:1">
      <c r="A2367" s="6"/>
    </row>
    <row r="2368" spans="1:1">
      <c r="A2368" s="6"/>
    </row>
    <row r="2369" spans="1:1">
      <c r="A2369" s="6"/>
    </row>
    <row r="2370" spans="1:1">
      <c r="A2370" s="6"/>
    </row>
    <row r="2371" spans="1:1">
      <c r="A2371" s="6"/>
    </row>
    <row r="2372" spans="1:1">
      <c r="A2372" s="6"/>
    </row>
    <row r="2373" spans="1:1">
      <c r="A2373" s="6"/>
    </row>
    <row r="2374" spans="1:1">
      <c r="A2374" s="6"/>
    </row>
    <row r="2375" spans="1:1">
      <c r="A2375" s="6"/>
    </row>
    <row r="2376" spans="1:1">
      <c r="A2376" s="6"/>
    </row>
    <row r="2377" spans="1:1">
      <c r="A2377" s="6"/>
    </row>
    <row r="2378" spans="1:1">
      <c r="A2378" s="6"/>
    </row>
    <row r="2379" spans="1:1">
      <c r="A2379" s="6"/>
    </row>
    <row r="2380" spans="1:1">
      <c r="A2380" s="6"/>
    </row>
    <row r="2381" spans="1:1">
      <c r="A2381" s="6"/>
    </row>
    <row r="2382" spans="1:1">
      <c r="A2382" s="6"/>
    </row>
    <row r="2383" spans="1:1">
      <c r="A2383" s="6"/>
    </row>
    <row r="2384" spans="1:1">
      <c r="A2384" s="6"/>
    </row>
    <row r="2385" spans="1:1">
      <c r="A2385" s="6"/>
    </row>
    <row r="2386" spans="1:1">
      <c r="A2386" s="6"/>
    </row>
    <row r="2387" spans="1:1">
      <c r="A2387" s="6"/>
    </row>
    <row r="2388" spans="1:1">
      <c r="A2388" s="6"/>
    </row>
    <row r="2389" spans="1:1">
      <c r="A2389" s="6"/>
    </row>
    <row r="2390" spans="1:1">
      <c r="A2390" s="6"/>
    </row>
    <row r="2391" spans="1:1">
      <c r="A2391" s="6"/>
    </row>
    <row r="2392" spans="1:1">
      <c r="A2392" s="6"/>
    </row>
    <row r="2393" spans="1:1">
      <c r="A2393" s="6"/>
    </row>
    <row r="2394" spans="1:1">
      <c r="A2394" s="6"/>
    </row>
    <row r="2395" spans="1:1">
      <c r="A2395" s="6"/>
    </row>
    <row r="2396" spans="1:1">
      <c r="A2396" s="6"/>
    </row>
    <row r="2397" spans="1:1">
      <c r="A2397" s="6"/>
    </row>
    <row r="2398" spans="1:1">
      <c r="A2398" s="6"/>
    </row>
    <row r="2399" spans="1:1">
      <c r="A2399" s="6"/>
    </row>
    <row r="2400" spans="1:1">
      <c r="A2400" s="6"/>
    </row>
    <row r="2401" spans="1:1">
      <c r="A2401" s="6"/>
    </row>
    <row r="2402" spans="1:1">
      <c r="A2402" s="6"/>
    </row>
    <row r="2403" spans="1:1">
      <c r="A2403" s="6"/>
    </row>
    <row r="2404" spans="1:1">
      <c r="A2404" s="6"/>
    </row>
    <row r="2405" spans="1:1">
      <c r="A2405" s="6"/>
    </row>
    <row r="2406" spans="1:1">
      <c r="A2406" s="6"/>
    </row>
    <row r="2407" spans="1:1">
      <c r="A2407" s="6"/>
    </row>
    <row r="2408" spans="1:1">
      <c r="A2408" s="6"/>
    </row>
    <row r="2409" spans="1:1">
      <c r="A2409" s="6"/>
    </row>
    <row r="2410" spans="1:1">
      <c r="A2410" s="6"/>
    </row>
    <row r="2411" spans="1:1">
      <c r="A2411" s="6"/>
    </row>
    <row r="2412" spans="1:1">
      <c r="A2412" s="6"/>
    </row>
    <row r="2413" spans="1:1">
      <c r="A2413" s="6"/>
    </row>
    <row r="2414" spans="1:1">
      <c r="A2414" s="6"/>
    </row>
    <row r="2415" spans="1:1">
      <c r="A2415" s="6"/>
    </row>
    <row r="2416" spans="1:1">
      <c r="A2416" s="6"/>
    </row>
    <row r="2417" spans="1:1">
      <c r="A2417" s="6"/>
    </row>
    <row r="2418" spans="1:1">
      <c r="A2418" s="6"/>
    </row>
    <row r="2419" spans="1:1">
      <c r="A2419" s="6"/>
    </row>
    <row r="2420" spans="1:1">
      <c r="A2420" s="6"/>
    </row>
    <row r="2421" spans="1:1">
      <c r="A2421" s="6"/>
    </row>
    <row r="2422" spans="1:1">
      <c r="A2422" s="6"/>
    </row>
    <row r="2423" spans="1:1">
      <c r="A2423" s="6"/>
    </row>
    <row r="2424" spans="1:1">
      <c r="A2424" s="6"/>
    </row>
    <row r="2425" spans="1:1">
      <c r="A2425" s="6"/>
    </row>
    <row r="2426" spans="1:1">
      <c r="A2426" s="6"/>
    </row>
    <row r="2427" spans="1:1">
      <c r="A2427" s="6"/>
    </row>
    <row r="2428" spans="1:1">
      <c r="A2428" s="6"/>
    </row>
    <row r="2429" spans="1:1">
      <c r="A2429" s="6"/>
    </row>
    <row r="2430" spans="1:1">
      <c r="A2430" s="6"/>
    </row>
    <row r="2431" spans="1:1">
      <c r="A2431" s="6"/>
    </row>
    <row r="2432" spans="1:1">
      <c r="A2432" s="6"/>
    </row>
    <row r="2433" spans="1:1">
      <c r="A2433" s="6"/>
    </row>
    <row r="2434" spans="1:1">
      <c r="A2434" s="6"/>
    </row>
    <row r="2435" spans="1:1">
      <c r="A2435" s="6"/>
    </row>
    <row r="2436" spans="1:1">
      <c r="A2436" s="6"/>
    </row>
    <row r="2437" spans="1:1">
      <c r="A2437" s="6"/>
    </row>
    <row r="2438" spans="1:1">
      <c r="A2438" s="6"/>
    </row>
    <row r="2439" spans="1:1">
      <c r="A2439" s="6"/>
    </row>
    <row r="2440" spans="1:1">
      <c r="A2440" s="6"/>
    </row>
    <row r="2441" spans="1:1">
      <c r="A2441" s="6"/>
    </row>
    <row r="2442" spans="1:1">
      <c r="A2442" s="6"/>
    </row>
    <row r="2443" spans="1:1">
      <c r="A2443" s="6"/>
    </row>
    <row r="2444" spans="1:1">
      <c r="A2444" s="6"/>
    </row>
    <row r="2445" spans="1:1">
      <c r="A2445" s="6"/>
    </row>
    <row r="2446" spans="1:1">
      <c r="A2446" s="6"/>
    </row>
    <row r="2447" spans="1:1">
      <c r="A2447" s="6"/>
    </row>
    <row r="2448" spans="1:1">
      <c r="A2448" s="6"/>
    </row>
    <row r="2449" spans="1:1">
      <c r="A2449" s="6"/>
    </row>
    <row r="2450" spans="1:1">
      <c r="A2450" s="6"/>
    </row>
    <row r="2451" spans="1:1">
      <c r="A2451" s="6"/>
    </row>
    <row r="2452" spans="1:1">
      <c r="A2452" s="6"/>
    </row>
    <row r="2453" spans="1:1">
      <c r="A2453" s="6"/>
    </row>
    <row r="2454" spans="1:1">
      <c r="A2454" s="6"/>
    </row>
    <row r="2455" spans="1:1">
      <c r="A2455" s="6"/>
    </row>
    <row r="2456" spans="1:1">
      <c r="A2456" s="6"/>
    </row>
    <row r="2457" spans="1:1">
      <c r="A2457" s="6"/>
    </row>
    <row r="2458" spans="1:1">
      <c r="A2458" s="6"/>
    </row>
    <row r="2459" spans="1:1">
      <c r="A2459" s="6"/>
    </row>
    <row r="2460" spans="1:1">
      <c r="A2460" s="6"/>
    </row>
    <row r="2461" spans="1:1">
      <c r="A2461" s="6"/>
    </row>
    <row r="2462" spans="1:1">
      <c r="A2462" s="6"/>
    </row>
    <row r="2463" spans="1:1">
      <c r="A2463" s="6"/>
    </row>
    <row r="2464" spans="1:1">
      <c r="A2464" s="6"/>
    </row>
    <row r="2465" spans="1:1">
      <c r="A2465" s="6"/>
    </row>
    <row r="2466" spans="1:1">
      <c r="A2466" s="6"/>
    </row>
    <row r="2467" spans="1:1">
      <c r="A2467" s="6"/>
    </row>
    <row r="2468" spans="1:1">
      <c r="A2468" s="6"/>
    </row>
    <row r="2469" spans="1:1">
      <c r="A2469" s="6"/>
    </row>
    <row r="2470" spans="1:1">
      <c r="A2470" s="6"/>
    </row>
    <row r="2471" spans="1:1">
      <c r="A2471" s="6"/>
    </row>
    <row r="2472" spans="1:1">
      <c r="A2472" s="6"/>
    </row>
    <row r="2473" spans="1:1">
      <c r="A2473" s="6"/>
    </row>
    <row r="2474" spans="1:1">
      <c r="A2474" s="6"/>
    </row>
    <row r="2475" spans="1:1">
      <c r="A2475" s="6"/>
    </row>
    <row r="2476" spans="1:1">
      <c r="A2476" s="6"/>
    </row>
    <row r="2477" spans="1:1">
      <c r="A2477" s="6"/>
    </row>
    <row r="2478" spans="1:1">
      <c r="A2478" s="6"/>
    </row>
    <row r="2479" spans="1:1">
      <c r="A2479" s="6"/>
    </row>
    <row r="2480" spans="1:1">
      <c r="A2480" s="6"/>
    </row>
    <row r="2481" spans="1:1">
      <c r="A2481" s="6"/>
    </row>
    <row r="2482" spans="1:1">
      <c r="A2482" s="6"/>
    </row>
    <row r="2483" spans="1:1">
      <c r="A2483" s="6"/>
    </row>
    <row r="2484" spans="1:1">
      <c r="A2484" s="6"/>
    </row>
    <row r="2485" spans="1:1">
      <c r="A2485" s="6"/>
    </row>
    <row r="2486" spans="1:1">
      <c r="A2486" s="6"/>
    </row>
    <row r="2487" spans="1:1">
      <c r="A2487" s="6"/>
    </row>
    <row r="2488" spans="1:1">
      <c r="A2488" s="6"/>
    </row>
    <row r="2489" spans="1:1">
      <c r="A2489" s="6"/>
    </row>
    <row r="2490" spans="1:1">
      <c r="A2490" s="6"/>
    </row>
    <row r="2491" spans="1:1">
      <c r="A2491" s="6"/>
    </row>
    <row r="2492" spans="1:1">
      <c r="A2492" s="6"/>
    </row>
    <row r="2493" spans="1:1">
      <c r="A2493" s="6"/>
    </row>
    <row r="2494" spans="1:1">
      <c r="A2494" s="6"/>
    </row>
    <row r="2495" spans="1:1">
      <c r="A2495" s="6"/>
    </row>
    <row r="2496" spans="1:1">
      <c r="A2496" s="6"/>
    </row>
    <row r="2497" spans="1:1">
      <c r="A2497" s="6"/>
    </row>
    <row r="2498" spans="1:1">
      <c r="A2498" s="6"/>
    </row>
    <row r="2499" spans="1:1">
      <c r="A2499" s="6"/>
    </row>
    <row r="2500" spans="1:1">
      <c r="A2500" s="6"/>
    </row>
    <row r="2501" spans="1:1">
      <c r="A2501" s="6"/>
    </row>
    <row r="2502" spans="1:1">
      <c r="A2502" s="6"/>
    </row>
    <row r="2503" spans="1:1">
      <c r="A2503" s="6"/>
    </row>
    <row r="2504" spans="1:1">
      <c r="A2504" s="6"/>
    </row>
    <row r="2505" spans="1:1">
      <c r="A2505" s="6"/>
    </row>
    <row r="2506" spans="1:1">
      <c r="A2506" s="6"/>
    </row>
    <row r="2507" spans="1:1">
      <c r="A2507" s="6"/>
    </row>
    <row r="2508" spans="1:1">
      <c r="A2508" s="6"/>
    </row>
    <row r="2509" spans="1:1">
      <c r="A2509" s="6"/>
    </row>
    <row r="2510" spans="1:1">
      <c r="A2510" s="6"/>
    </row>
    <row r="2511" spans="1:1">
      <c r="A2511" s="6"/>
    </row>
    <row r="2512" spans="1:1">
      <c r="A2512" s="6"/>
    </row>
    <row r="2513" spans="1:1">
      <c r="A2513" s="6"/>
    </row>
    <row r="2514" spans="1:1">
      <c r="A2514" s="6"/>
    </row>
    <row r="2515" spans="1:1">
      <c r="A2515" s="6"/>
    </row>
    <row r="2516" spans="1:1">
      <c r="A2516" s="6"/>
    </row>
    <row r="2517" spans="1:1">
      <c r="A2517" s="6"/>
    </row>
    <row r="2518" spans="1:1">
      <c r="A2518" s="6"/>
    </row>
    <row r="2519" spans="1:1">
      <c r="A2519" s="6"/>
    </row>
    <row r="2520" spans="1:1">
      <c r="A2520" s="6"/>
    </row>
    <row r="2521" spans="1:1">
      <c r="A2521" s="6"/>
    </row>
    <row r="2522" spans="1:1">
      <c r="A2522" s="6"/>
    </row>
    <row r="2523" spans="1:1">
      <c r="A2523" s="6"/>
    </row>
    <row r="2524" spans="1:1">
      <c r="A2524" s="6"/>
    </row>
    <row r="2525" spans="1:1">
      <c r="A2525" s="6"/>
    </row>
    <row r="2526" spans="1:1">
      <c r="A2526" s="6"/>
    </row>
    <row r="2527" spans="1:1">
      <c r="A2527" s="6"/>
    </row>
    <row r="2528" spans="1:1">
      <c r="A2528" s="6"/>
    </row>
    <row r="2529" spans="1:1">
      <c r="A2529" s="6"/>
    </row>
    <row r="2530" spans="1:1">
      <c r="A2530" s="6"/>
    </row>
    <row r="2531" spans="1:1">
      <c r="A2531" s="6"/>
    </row>
    <row r="2532" spans="1:1">
      <c r="A2532" s="6"/>
    </row>
    <row r="2533" spans="1:1">
      <c r="A2533" s="6"/>
    </row>
    <row r="2534" spans="1:1">
      <c r="A2534" s="6"/>
    </row>
    <row r="2535" spans="1:1">
      <c r="A2535" s="6"/>
    </row>
    <row r="2536" spans="1:1">
      <c r="A2536" s="6"/>
    </row>
    <row r="2537" spans="1:1">
      <c r="A2537" s="6"/>
    </row>
    <row r="2538" spans="1:1">
      <c r="A2538" s="6"/>
    </row>
    <row r="2539" spans="1:1">
      <c r="A2539" s="6"/>
    </row>
    <row r="2540" spans="1:1">
      <c r="A2540" s="6"/>
    </row>
    <row r="2541" spans="1:1">
      <c r="A2541" s="6"/>
    </row>
    <row r="2542" spans="1:1">
      <c r="A2542" s="6"/>
    </row>
    <row r="2543" spans="1:1">
      <c r="A2543" s="6"/>
    </row>
    <row r="2544" spans="1:1">
      <c r="A2544" s="6"/>
    </row>
    <row r="2545" spans="1:1">
      <c r="A2545" s="6"/>
    </row>
    <row r="2546" spans="1:1">
      <c r="A2546" s="6"/>
    </row>
    <row r="2547" spans="1:1">
      <c r="A2547" s="6"/>
    </row>
    <row r="2548" spans="1:1">
      <c r="A2548" s="6"/>
    </row>
    <row r="2549" spans="1:1">
      <c r="A2549" s="6"/>
    </row>
    <row r="2550" spans="1:1">
      <c r="A2550" s="6"/>
    </row>
    <row r="2551" spans="1:1">
      <c r="A2551" s="6"/>
    </row>
    <row r="2552" spans="1:1">
      <c r="A2552" s="6"/>
    </row>
    <row r="2553" spans="1:1">
      <c r="A2553" s="6"/>
    </row>
    <row r="2554" spans="1:1">
      <c r="A2554" s="6"/>
    </row>
    <row r="2555" spans="1:1">
      <c r="A2555" s="6"/>
    </row>
    <row r="2556" spans="1:1">
      <c r="A2556" s="6"/>
    </row>
    <row r="2557" spans="1:1">
      <c r="A2557" s="6"/>
    </row>
    <row r="2558" spans="1:1">
      <c r="A2558" s="6"/>
    </row>
    <row r="2559" spans="1:1">
      <c r="A2559" s="6"/>
    </row>
    <row r="2560" spans="1:1">
      <c r="A2560" s="6"/>
    </row>
    <row r="2561" spans="1:1">
      <c r="A2561" s="6"/>
    </row>
    <row r="2562" spans="1:1">
      <c r="A2562" s="6"/>
    </row>
    <row r="2563" spans="1:1">
      <c r="A2563" s="6"/>
    </row>
    <row r="2564" spans="1:1">
      <c r="A2564" s="6"/>
    </row>
    <row r="2565" spans="1:1">
      <c r="A2565" s="6"/>
    </row>
    <row r="2566" spans="1:1">
      <c r="A2566" s="6"/>
    </row>
    <row r="2567" spans="1:1">
      <c r="A2567" s="6"/>
    </row>
    <row r="2568" spans="1:1">
      <c r="A2568" s="6"/>
    </row>
    <row r="2569" spans="1:1">
      <c r="A2569" s="6"/>
    </row>
    <row r="2570" spans="1:1">
      <c r="A2570" s="6"/>
    </row>
    <row r="2571" spans="1:1">
      <c r="A2571" s="6"/>
    </row>
    <row r="2572" spans="1:1">
      <c r="A2572" s="6"/>
    </row>
    <row r="2573" spans="1:1">
      <c r="A2573" s="6"/>
    </row>
    <row r="2574" spans="1:1">
      <c r="A2574" s="6"/>
    </row>
    <row r="2575" spans="1:1">
      <c r="A2575" s="6"/>
    </row>
    <row r="2576" spans="1:1">
      <c r="A2576" s="6"/>
    </row>
    <row r="2577" spans="1:1">
      <c r="A2577" s="6"/>
    </row>
    <row r="2578" spans="1:1">
      <c r="A2578" s="6"/>
    </row>
    <row r="2579" spans="1:1">
      <c r="A2579" s="6"/>
    </row>
    <row r="2580" spans="1:1">
      <c r="A2580" s="6"/>
    </row>
    <row r="2581" spans="1:1">
      <c r="A2581" s="6"/>
    </row>
    <row r="2582" spans="1:1">
      <c r="A2582" s="6"/>
    </row>
    <row r="2583" spans="1:1">
      <c r="A2583" s="6"/>
    </row>
    <row r="2584" spans="1:1">
      <c r="A2584" s="6"/>
    </row>
    <row r="2585" spans="1:1">
      <c r="A2585" s="6"/>
    </row>
    <row r="2586" spans="1:1">
      <c r="A2586" s="6"/>
    </row>
    <row r="2587" spans="1:1">
      <c r="A2587" s="6"/>
    </row>
    <row r="2588" spans="1:1">
      <c r="A2588" s="6"/>
    </row>
    <row r="2589" spans="1:1">
      <c r="A2589" s="6"/>
    </row>
    <row r="2590" spans="1:1">
      <c r="A2590" s="6"/>
    </row>
    <row r="2591" spans="1:1">
      <c r="A2591" s="6"/>
    </row>
    <row r="2592" spans="1:1">
      <c r="A2592" s="6"/>
    </row>
    <row r="2593" spans="1:1">
      <c r="A2593" s="6"/>
    </row>
    <row r="2594" spans="1:1">
      <c r="A2594" s="6"/>
    </row>
    <row r="2595" spans="1:1">
      <c r="A2595" s="6"/>
    </row>
    <row r="2596" spans="1:1">
      <c r="A2596" s="6"/>
    </row>
    <row r="2597" spans="1:1">
      <c r="A2597" s="6"/>
    </row>
    <row r="2598" spans="1:1">
      <c r="A2598" s="6"/>
    </row>
    <row r="2599" spans="1:1">
      <c r="A2599" s="6"/>
    </row>
    <row r="2600" spans="1:1">
      <c r="A2600" s="6"/>
    </row>
    <row r="2601" spans="1:1">
      <c r="A2601" s="6"/>
    </row>
    <row r="2602" spans="1:1">
      <c r="A2602" s="6"/>
    </row>
    <row r="2603" spans="1:1">
      <c r="A2603" s="6"/>
    </row>
    <row r="2604" spans="1:1">
      <c r="A2604" s="6"/>
    </row>
    <row r="2605" spans="1:1">
      <c r="A2605" s="6"/>
    </row>
    <row r="2606" spans="1:1">
      <c r="A2606" s="6"/>
    </row>
    <row r="2607" spans="1:1">
      <c r="A2607" s="6"/>
    </row>
    <row r="2608" spans="1:1">
      <c r="A2608" s="6"/>
    </row>
    <row r="2609" spans="1:1">
      <c r="A2609" s="6"/>
    </row>
    <row r="2610" spans="1:1">
      <c r="A2610" s="6"/>
    </row>
    <row r="2611" spans="1:1">
      <c r="A2611" s="6"/>
    </row>
    <row r="2612" spans="1:1">
      <c r="A2612" s="6"/>
    </row>
    <row r="2613" spans="1:1">
      <c r="A2613" s="6"/>
    </row>
    <row r="2614" spans="1:1">
      <c r="A2614" s="6"/>
    </row>
    <row r="2615" spans="1:1">
      <c r="A2615" s="6"/>
    </row>
    <row r="2616" spans="1:1">
      <c r="A2616" s="6"/>
    </row>
    <row r="2617" spans="1:1">
      <c r="A2617" s="6"/>
    </row>
    <row r="2618" spans="1:1">
      <c r="A2618" s="6"/>
    </row>
    <row r="2619" spans="1:1">
      <c r="A2619" s="6"/>
    </row>
    <row r="2620" spans="1:1">
      <c r="A2620" s="6"/>
    </row>
    <row r="2621" spans="1:1">
      <c r="A2621" s="6"/>
    </row>
    <row r="2622" spans="1:1">
      <c r="A2622" s="6"/>
    </row>
    <row r="2623" spans="1:1">
      <c r="A2623" s="6"/>
    </row>
    <row r="2624" spans="1:1">
      <c r="A2624" s="6"/>
    </row>
    <row r="2625" spans="1:1">
      <c r="A2625" s="6"/>
    </row>
    <row r="2626" spans="1:1">
      <c r="A2626" s="6"/>
    </row>
    <row r="2627" spans="1:1">
      <c r="A2627" s="6"/>
    </row>
    <row r="2628" spans="1:1">
      <c r="A2628" s="6"/>
    </row>
    <row r="2629" spans="1:1">
      <c r="A2629" s="6"/>
    </row>
    <row r="2630" spans="1:1">
      <c r="A2630" s="6"/>
    </row>
    <row r="2631" spans="1:1">
      <c r="A2631" s="6"/>
    </row>
    <row r="2632" spans="1:1">
      <c r="A2632" s="6"/>
    </row>
    <row r="2633" spans="1:1">
      <c r="A2633" s="6"/>
    </row>
    <row r="2634" spans="1:1">
      <c r="A2634" s="6"/>
    </row>
    <row r="2635" spans="1:1">
      <c r="A2635" s="6"/>
    </row>
    <row r="2636" spans="1:1">
      <c r="A2636" s="6"/>
    </row>
    <row r="2637" spans="1:1">
      <c r="A2637" s="6"/>
    </row>
    <row r="2638" spans="1:1">
      <c r="A2638" s="6"/>
    </row>
    <row r="2639" spans="1:1">
      <c r="A2639" s="6"/>
    </row>
    <row r="2640" spans="1:1">
      <c r="A2640" s="6"/>
    </row>
    <row r="2641" spans="1:1">
      <c r="A2641" s="6"/>
    </row>
    <row r="2642" spans="1:1">
      <c r="A2642" s="6"/>
    </row>
    <row r="2643" spans="1:1">
      <c r="A2643" s="6"/>
    </row>
    <row r="2644" spans="1:1">
      <c r="A2644" s="6"/>
    </row>
    <row r="2645" spans="1:1">
      <c r="A2645" s="6"/>
    </row>
    <row r="2646" spans="1:1">
      <c r="A2646" s="6"/>
    </row>
    <row r="2647" spans="1:1">
      <c r="A2647" s="6"/>
    </row>
    <row r="2648" spans="1:1">
      <c r="A2648" s="6"/>
    </row>
    <row r="2649" spans="1:1">
      <c r="A2649" s="6"/>
    </row>
    <row r="2650" spans="1:1">
      <c r="A2650" s="6"/>
    </row>
    <row r="2651" spans="1:1">
      <c r="A2651" s="6"/>
    </row>
    <row r="2652" spans="1:1">
      <c r="A2652" s="6"/>
    </row>
    <row r="2653" spans="1:1">
      <c r="A2653" s="6"/>
    </row>
    <row r="2654" spans="1:1">
      <c r="A2654" s="6"/>
    </row>
    <row r="2655" spans="1:1">
      <c r="A2655" s="6"/>
    </row>
    <row r="2656" spans="1:1">
      <c r="A2656" s="6"/>
    </row>
    <row r="2657" spans="1:1">
      <c r="A2657" s="6"/>
    </row>
    <row r="2658" spans="1:1">
      <c r="A2658" s="6"/>
    </row>
    <row r="2659" spans="1:1">
      <c r="A2659" s="6"/>
    </row>
    <row r="2660" spans="1:1">
      <c r="A2660" s="6"/>
    </row>
    <row r="2661" spans="1:1">
      <c r="A2661" s="6"/>
    </row>
    <row r="2662" spans="1:1">
      <c r="A2662" s="6"/>
    </row>
    <row r="2663" spans="1:1">
      <c r="A2663" s="6"/>
    </row>
    <row r="2664" spans="1:1">
      <c r="A2664" s="6"/>
    </row>
    <row r="2665" spans="1:1">
      <c r="A2665" s="6"/>
    </row>
    <row r="2666" spans="1:1">
      <c r="A2666" s="6"/>
    </row>
    <row r="2667" spans="1:1">
      <c r="A2667" s="6"/>
    </row>
    <row r="2668" spans="1:1">
      <c r="A2668" s="6"/>
    </row>
    <row r="2669" spans="1:1">
      <c r="A2669" s="6"/>
    </row>
    <row r="2670" spans="1:1">
      <c r="A2670" s="6"/>
    </row>
    <row r="2671" spans="1:1">
      <c r="A2671" s="6"/>
    </row>
    <row r="2672" spans="1:1">
      <c r="A2672" s="6"/>
    </row>
    <row r="2673" spans="1:1">
      <c r="A2673" s="6"/>
    </row>
    <row r="2674" spans="1:1">
      <c r="A2674" s="6"/>
    </row>
    <row r="2675" spans="1:1">
      <c r="A2675" s="6"/>
    </row>
    <row r="2676" spans="1:1">
      <c r="A2676" s="6"/>
    </row>
    <row r="2677" spans="1:1">
      <c r="A2677" s="6"/>
    </row>
    <row r="2678" spans="1:1">
      <c r="A2678" s="6"/>
    </row>
    <row r="2679" spans="1:1">
      <c r="A2679" s="6"/>
    </row>
    <row r="2680" spans="1:1">
      <c r="A2680" s="6"/>
    </row>
    <row r="2681" spans="1:1">
      <c r="A2681" s="6"/>
    </row>
    <row r="2682" spans="1:1">
      <c r="A2682" s="6"/>
    </row>
    <row r="2683" spans="1:1">
      <c r="A2683" s="6"/>
    </row>
    <row r="2684" spans="1:1">
      <c r="A2684" s="6"/>
    </row>
    <row r="2685" spans="1:1">
      <c r="A2685" s="6"/>
    </row>
    <row r="2686" spans="1:1">
      <c r="A2686" s="6"/>
    </row>
    <row r="2687" spans="1:1">
      <c r="A2687" s="6"/>
    </row>
    <row r="2688" spans="1:1">
      <c r="A2688" s="6"/>
    </row>
    <row r="2689" spans="1:1">
      <c r="A2689" s="6"/>
    </row>
    <row r="2690" spans="1:1">
      <c r="A2690" s="6"/>
    </row>
    <row r="2691" spans="1:1">
      <c r="A2691" s="6"/>
    </row>
    <row r="2692" spans="1:1">
      <c r="A2692" s="6"/>
    </row>
    <row r="2693" spans="1:1">
      <c r="A2693" s="6"/>
    </row>
    <row r="2694" spans="1:1">
      <c r="A2694" s="6"/>
    </row>
    <row r="2695" spans="1:1">
      <c r="A2695" s="6"/>
    </row>
    <row r="2696" spans="1:1">
      <c r="A2696" s="6"/>
    </row>
    <row r="2697" spans="1:1">
      <c r="A2697" s="6"/>
    </row>
    <row r="2698" spans="1:1">
      <c r="A2698" s="6"/>
    </row>
    <row r="2699" spans="1:1">
      <c r="A2699" s="6"/>
    </row>
    <row r="2700" spans="1:1">
      <c r="A2700" s="6"/>
    </row>
    <row r="2701" spans="1:1">
      <c r="A2701" s="6"/>
    </row>
    <row r="2702" spans="1:1">
      <c r="A2702" s="6"/>
    </row>
    <row r="2703" spans="1:1">
      <c r="A2703" s="6"/>
    </row>
    <row r="2704" spans="1:1">
      <c r="A2704" s="6"/>
    </row>
    <row r="2705" spans="1:1">
      <c r="A2705" s="6"/>
    </row>
    <row r="2706" spans="1:1">
      <c r="A2706" s="6"/>
    </row>
    <row r="2707" spans="1:1">
      <c r="A2707" s="6"/>
    </row>
    <row r="2708" spans="1:1">
      <c r="A2708" s="6"/>
    </row>
    <row r="2709" spans="1:1">
      <c r="A2709" s="6"/>
    </row>
    <row r="2710" spans="1:1">
      <c r="A2710" s="6"/>
    </row>
    <row r="2711" spans="1:1">
      <c r="A2711" s="6"/>
    </row>
    <row r="2712" spans="1:1">
      <c r="A2712" s="6"/>
    </row>
    <row r="2713" spans="1:1">
      <c r="A2713" s="6"/>
    </row>
    <row r="2714" spans="1:1">
      <c r="A2714" s="6"/>
    </row>
    <row r="2715" spans="1:1">
      <c r="A2715" s="6"/>
    </row>
    <row r="2716" spans="1:1">
      <c r="A2716" s="6"/>
    </row>
    <row r="2717" spans="1:1">
      <c r="A2717" s="6"/>
    </row>
    <row r="2718" spans="1:1">
      <c r="A2718" s="6"/>
    </row>
    <row r="2719" spans="1:1">
      <c r="A2719" s="6"/>
    </row>
    <row r="2720" spans="1:1">
      <c r="A2720" s="6"/>
    </row>
    <row r="2721" spans="1:1">
      <c r="A2721" s="6"/>
    </row>
    <row r="2722" spans="1:1">
      <c r="A2722" s="6"/>
    </row>
    <row r="2723" spans="1:1">
      <c r="A2723" s="6"/>
    </row>
    <row r="2724" spans="1:1">
      <c r="A2724" s="6"/>
    </row>
    <row r="2725" spans="1:1">
      <c r="A2725" s="6"/>
    </row>
    <row r="2726" spans="1:1">
      <c r="A2726" s="6"/>
    </row>
    <row r="2727" spans="1:1">
      <c r="A2727" s="6"/>
    </row>
    <row r="2728" spans="1:1">
      <c r="A2728" s="6"/>
    </row>
    <row r="2729" spans="1:1">
      <c r="A2729" s="6"/>
    </row>
    <row r="2730" spans="1:1">
      <c r="A2730" s="6"/>
    </row>
    <row r="2731" spans="1:1">
      <c r="A2731" s="6"/>
    </row>
    <row r="2732" spans="1:1">
      <c r="A2732" s="6"/>
    </row>
    <row r="2733" spans="1:1">
      <c r="A2733" s="6"/>
    </row>
    <row r="2734" spans="1:1">
      <c r="A2734" s="6"/>
    </row>
    <row r="2735" spans="1:1">
      <c r="A2735" s="6"/>
    </row>
    <row r="2736" spans="1:1">
      <c r="A2736" s="6"/>
    </row>
    <row r="2737" spans="1:1">
      <c r="A2737" s="6"/>
    </row>
    <row r="2738" spans="1:1">
      <c r="A2738" s="6"/>
    </row>
    <row r="2739" spans="1:1">
      <c r="A2739" s="6"/>
    </row>
    <row r="2740" spans="1:1">
      <c r="A2740" s="6"/>
    </row>
    <row r="2741" spans="1:1">
      <c r="A2741" s="6"/>
    </row>
    <row r="2742" spans="1:1">
      <c r="A2742" s="6"/>
    </row>
    <row r="2743" spans="1:1">
      <c r="A2743" s="6"/>
    </row>
    <row r="2744" spans="1:1">
      <c r="A2744" s="6"/>
    </row>
    <row r="2745" spans="1:1">
      <c r="A2745" s="6"/>
    </row>
    <row r="2746" spans="1:1">
      <c r="A2746" s="6"/>
    </row>
    <row r="2747" spans="1:1">
      <c r="A2747" s="6"/>
    </row>
    <row r="2748" spans="1:1">
      <c r="A2748" s="6"/>
    </row>
    <row r="2749" spans="1:1">
      <c r="A2749" s="6"/>
    </row>
    <row r="2750" spans="1:1">
      <c r="A2750" s="6"/>
    </row>
    <row r="2751" spans="1:1">
      <c r="A2751" s="6"/>
    </row>
    <row r="2752" spans="1:1">
      <c r="A2752" s="6"/>
    </row>
    <row r="2753" spans="1:1">
      <c r="A2753" s="6"/>
    </row>
    <row r="2754" spans="1:1">
      <c r="A2754" s="6"/>
    </row>
    <row r="2755" spans="1:1">
      <c r="A2755" s="6"/>
    </row>
    <row r="2756" spans="1:1">
      <c r="A2756" s="6"/>
    </row>
    <row r="2757" spans="1:1">
      <c r="A2757" s="6"/>
    </row>
    <row r="2758" spans="1:1">
      <c r="A2758" s="6"/>
    </row>
    <row r="2759" spans="1:1">
      <c r="A2759" s="6"/>
    </row>
    <row r="2760" spans="1:1">
      <c r="A2760" s="6"/>
    </row>
    <row r="2761" spans="1:1">
      <c r="A2761" s="6"/>
    </row>
    <row r="2762" spans="1:1">
      <c r="A2762" s="6"/>
    </row>
    <row r="2763" spans="1:1">
      <c r="A2763" s="6"/>
    </row>
    <row r="2764" spans="1:1">
      <c r="A2764" s="6"/>
    </row>
    <row r="2765" spans="1:1">
      <c r="A2765" s="6"/>
    </row>
    <row r="2766" spans="1:1">
      <c r="A2766" s="6"/>
    </row>
    <row r="2767" spans="1:1">
      <c r="A2767" s="6"/>
    </row>
    <row r="2768" spans="1:1">
      <c r="A2768" s="6"/>
    </row>
    <row r="2769" spans="1:1">
      <c r="A2769" s="6"/>
    </row>
    <row r="2770" spans="1:1">
      <c r="A2770" s="6"/>
    </row>
    <row r="2771" spans="1:1">
      <c r="A2771" s="6"/>
    </row>
    <row r="2772" spans="1:1">
      <c r="A2772" s="6"/>
    </row>
    <row r="2773" spans="1:1">
      <c r="A2773" s="6"/>
    </row>
    <row r="2774" spans="1:1">
      <c r="A2774" s="6"/>
    </row>
    <row r="2775" spans="1:1">
      <c r="A2775" s="6"/>
    </row>
    <row r="2776" spans="1:1">
      <c r="A2776" s="6"/>
    </row>
    <row r="2777" spans="1:1">
      <c r="A2777" s="6"/>
    </row>
    <row r="2778" spans="1:1">
      <c r="A2778" s="6"/>
    </row>
    <row r="2779" spans="1:1">
      <c r="A2779" s="6"/>
    </row>
    <row r="2780" spans="1:1">
      <c r="A2780" s="6"/>
    </row>
    <row r="2781" spans="1:1">
      <c r="A2781" s="6"/>
    </row>
    <row r="2782" spans="1:1">
      <c r="A2782" s="6"/>
    </row>
    <row r="2783" spans="1:1">
      <c r="A2783" s="6"/>
    </row>
    <row r="2784" spans="1:1">
      <c r="A2784" s="6"/>
    </row>
    <row r="2785" spans="1:1">
      <c r="A2785" s="6"/>
    </row>
    <row r="2786" spans="1:1">
      <c r="A2786" s="6"/>
    </row>
    <row r="2787" spans="1:1">
      <c r="A2787" s="6"/>
    </row>
    <row r="2788" spans="1:1">
      <c r="A2788" s="6"/>
    </row>
    <row r="2789" spans="1:1">
      <c r="A2789" s="6"/>
    </row>
    <row r="2790" spans="1:1">
      <c r="A2790" s="6"/>
    </row>
    <row r="2791" spans="1:1">
      <c r="A2791" s="6"/>
    </row>
    <row r="2792" spans="1:1">
      <c r="A2792" s="6"/>
    </row>
    <row r="2793" spans="1:1">
      <c r="A2793" s="6"/>
    </row>
    <row r="2794" spans="1:1">
      <c r="A2794" s="6"/>
    </row>
    <row r="2795" spans="1:1">
      <c r="A2795" s="6"/>
    </row>
    <row r="2796" spans="1:1">
      <c r="A2796" s="6"/>
    </row>
    <row r="2797" spans="1:1">
      <c r="A2797" s="6"/>
    </row>
    <row r="2798" spans="1:1">
      <c r="A2798" s="6"/>
    </row>
    <row r="2799" spans="1:1">
      <c r="A2799" s="6"/>
    </row>
    <row r="2800" spans="1:1">
      <c r="A2800" s="6"/>
    </row>
    <row r="2801" spans="1:1">
      <c r="A2801" s="6"/>
    </row>
    <row r="2802" spans="1:1">
      <c r="A2802" s="6"/>
    </row>
    <row r="2803" spans="1:1">
      <c r="A2803" s="6"/>
    </row>
    <row r="2804" spans="1:1">
      <c r="A2804" s="6"/>
    </row>
    <row r="2805" spans="1:1">
      <c r="A2805" s="6"/>
    </row>
    <row r="2806" spans="1:1">
      <c r="A2806" s="6"/>
    </row>
    <row r="2807" spans="1:1">
      <c r="A2807" s="6"/>
    </row>
    <row r="2808" spans="1:1">
      <c r="A2808" s="6"/>
    </row>
    <row r="2809" spans="1:1">
      <c r="A2809" s="6"/>
    </row>
    <row r="2810" spans="1:1">
      <c r="A2810" s="6"/>
    </row>
    <row r="2811" spans="1:1">
      <c r="A2811" s="6"/>
    </row>
    <row r="2812" spans="1:1">
      <c r="A2812" s="6"/>
    </row>
    <row r="2813" spans="1:1">
      <c r="A2813" s="6"/>
    </row>
    <row r="2814" spans="1:1">
      <c r="A2814" s="6"/>
    </row>
    <row r="2815" spans="1:1">
      <c r="A2815" s="6"/>
    </row>
    <row r="2816" spans="1:1">
      <c r="A2816" s="6"/>
    </row>
    <row r="2817" spans="1:1">
      <c r="A2817" s="6"/>
    </row>
    <row r="2818" spans="1:1">
      <c r="A2818" s="6"/>
    </row>
    <row r="2819" spans="1:1">
      <c r="A2819" s="6"/>
    </row>
    <row r="2820" spans="1:1">
      <c r="A2820" s="6"/>
    </row>
    <row r="2821" spans="1:1">
      <c r="A2821" s="6"/>
    </row>
    <row r="2822" spans="1:1">
      <c r="A2822" s="6"/>
    </row>
    <row r="2823" spans="1:1">
      <c r="A2823" s="6"/>
    </row>
    <row r="2824" spans="1:1">
      <c r="A2824" s="6"/>
    </row>
    <row r="2825" spans="1:1">
      <c r="A2825" s="6"/>
    </row>
    <row r="2826" spans="1:1">
      <c r="A2826" s="6"/>
    </row>
    <row r="2827" spans="1:1">
      <c r="A2827" s="6"/>
    </row>
    <row r="2828" spans="1:1">
      <c r="A2828" s="6"/>
    </row>
    <row r="2829" spans="1:1">
      <c r="A2829" s="6"/>
    </row>
    <row r="2830" spans="1:1">
      <c r="A2830" s="6"/>
    </row>
    <row r="2831" spans="1:1">
      <c r="A2831" s="6"/>
    </row>
    <row r="2832" spans="1:1">
      <c r="A2832" s="6"/>
    </row>
    <row r="2833" spans="1:1">
      <c r="A2833" s="6"/>
    </row>
    <row r="2834" spans="1:1">
      <c r="A2834" s="6"/>
    </row>
    <row r="2835" spans="1:1">
      <c r="A2835" s="6"/>
    </row>
    <row r="2836" spans="1:1">
      <c r="A2836" s="6"/>
    </row>
    <row r="2837" spans="1:1">
      <c r="A2837" s="6"/>
    </row>
    <row r="2838" spans="1:1">
      <c r="A2838" s="6"/>
    </row>
    <row r="2839" spans="1:1">
      <c r="A2839" s="6"/>
    </row>
    <row r="2840" spans="1:1">
      <c r="A2840" s="6"/>
    </row>
    <row r="2841" spans="1:1">
      <c r="A2841" s="6"/>
    </row>
    <row r="2842" spans="1:1">
      <c r="A2842" s="6"/>
    </row>
    <row r="2843" spans="1:1">
      <c r="A2843" s="6"/>
    </row>
    <row r="2844" spans="1:1">
      <c r="A2844" s="6"/>
    </row>
    <row r="2845" spans="1:1">
      <c r="A2845" s="6"/>
    </row>
    <row r="2846" spans="1:1">
      <c r="A2846" s="6"/>
    </row>
    <row r="2847" spans="1:1">
      <c r="A2847" s="6"/>
    </row>
    <row r="2848" spans="1:1">
      <c r="A2848" s="6"/>
    </row>
    <row r="2849" spans="1:1">
      <c r="A2849" s="6"/>
    </row>
    <row r="2850" spans="1:1">
      <c r="A2850" s="6"/>
    </row>
    <row r="2851" spans="1:1">
      <c r="A2851" s="6"/>
    </row>
    <row r="2852" spans="1:1">
      <c r="A2852" s="6"/>
    </row>
    <row r="2853" spans="1:1">
      <c r="A2853" s="6"/>
    </row>
    <row r="2854" spans="1:1">
      <c r="A2854" s="6"/>
    </row>
    <row r="2855" spans="1:1">
      <c r="A2855" s="6"/>
    </row>
    <row r="2856" spans="1:1">
      <c r="A2856" s="6"/>
    </row>
    <row r="2857" spans="1:1">
      <c r="A2857" s="6"/>
    </row>
    <row r="2858" spans="1:1">
      <c r="A2858" s="6"/>
    </row>
    <row r="2859" spans="1:1">
      <c r="A2859" s="6"/>
    </row>
    <row r="2860" spans="1:1">
      <c r="A2860" s="6"/>
    </row>
    <row r="2861" spans="1:1">
      <c r="A2861" s="6"/>
    </row>
    <row r="2862" spans="1:1">
      <c r="A2862" s="6"/>
    </row>
    <row r="2863" spans="1:1">
      <c r="A2863" s="6"/>
    </row>
    <row r="2864" spans="1:1">
      <c r="A2864" s="6"/>
    </row>
    <row r="2865" spans="1:1">
      <c r="A2865" s="6"/>
    </row>
    <row r="2866" spans="1:1">
      <c r="A2866" s="6"/>
    </row>
    <row r="2867" spans="1:1">
      <c r="A2867" s="6"/>
    </row>
    <row r="2868" spans="1:1">
      <c r="A2868" s="6"/>
    </row>
    <row r="2869" spans="1:1">
      <c r="A2869" s="6"/>
    </row>
    <row r="2870" spans="1:1">
      <c r="A2870" s="6"/>
    </row>
    <row r="2871" spans="1:1">
      <c r="A2871" s="6"/>
    </row>
    <row r="2872" spans="1:1">
      <c r="A2872" s="6"/>
    </row>
    <row r="2873" spans="1:1">
      <c r="A2873" s="6"/>
    </row>
    <row r="2874" spans="1:1">
      <c r="A2874" s="6"/>
    </row>
    <row r="2875" spans="1:1">
      <c r="A2875" s="6"/>
    </row>
    <row r="2876" spans="1:1">
      <c r="A2876" s="6"/>
    </row>
    <row r="2877" spans="1:1">
      <c r="A2877" s="6"/>
    </row>
    <row r="2878" spans="1:1">
      <c r="A2878" s="6"/>
    </row>
    <row r="2879" spans="1:1">
      <c r="A2879" s="6"/>
    </row>
    <row r="2880" spans="1:1">
      <c r="A2880" s="6"/>
    </row>
    <row r="2881" spans="1:1">
      <c r="A2881" s="6"/>
    </row>
    <row r="2882" spans="1:1">
      <c r="A2882" s="6"/>
    </row>
    <row r="2883" spans="1:1">
      <c r="A2883" s="6"/>
    </row>
    <row r="2884" spans="1:1">
      <c r="A2884" s="6"/>
    </row>
    <row r="2885" spans="1:1">
      <c r="A2885" s="6"/>
    </row>
    <row r="2886" spans="1:1">
      <c r="A2886" s="6"/>
    </row>
    <row r="2887" spans="1:1">
      <c r="A2887" s="6"/>
    </row>
    <row r="2888" spans="1:1">
      <c r="A2888" s="6"/>
    </row>
    <row r="2889" spans="1:1">
      <c r="A2889" s="6"/>
    </row>
    <row r="2890" spans="1:1">
      <c r="A2890" s="6"/>
    </row>
    <row r="2891" spans="1:1">
      <c r="A2891" s="6"/>
    </row>
    <row r="2892" spans="1:1">
      <c r="A2892" s="6"/>
    </row>
    <row r="2893" spans="1:1">
      <c r="A2893" s="6"/>
    </row>
    <row r="2894" spans="1:1">
      <c r="A2894" s="6"/>
    </row>
    <row r="2895" spans="1:1">
      <c r="A2895" s="6"/>
    </row>
    <row r="2896" spans="1:1">
      <c r="A2896" s="6"/>
    </row>
    <row r="2897" spans="1:1">
      <c r="A2897" s="6"/>
    </row>
    <row r="2898" spans="1:1">
      <c r="A2898" s="6"/>
    </row>
    <row r="2899" spans="1:1">
      <c r="A2899" s="6"/>
    </row>
    <row r="2900" spans="1:1">
      <c r="A2900" s="6"/>
    </row>
    <row r="2901" spans="1:1">
      <c r="A2901" s="6"/>
    </row>
    <row r="2902" spans="1:1">
      <c r="A2902" s="6"/>
    </row>
    <row r="2903" spans="1:1">
      <c r="A2903" s="6"/>
    </row>
    <row r="2904" spans="1:1">
      <c r="A2904" s="6"/>
    </row>
    <row r="2905" spans="1:1">
      <c r="A2905" s="6"/>
    </row>
    <row r="2906" spans="1:1">
      <c r="A2906" s="6"/>
    </row>
    <row r="2907" spans="1:1">
      <c r="A2907" s="6"/>
    </row>
    <row r="2908" spans="1:1">
      <c r="A2908" s="6"/>
    </row>
    <row r="2909" spans="1:1">
      <c r="A2909" s="6"/>
    </row>
    <row r="2910" spans="1:1">
      <c r="A2910" s="6"/>
    </row>
    <row r="2911" spans="1:1">
      <c r="A2911" s="6"/>
    </row>
    <row r="2912" spans="1:1">
      <c r="A2912" s="6"/>
    </row>
    <row r="2913" spans="1:1">
      <c r="A2913" s="6"/>
    </row>
    <row r="2914" spans="1:1">
      <c r="A2914" s="6"/>
    </row>
    <row r="2915" spans="1:1">
      <c r="A2915" s="6"/>
    </row>
    <row r="2916" spans="1:1">
      <c r="A2916" s="6"/>
    </row>
    <row r="2917" spans="1:1">
      <c r="A2917" s="6"/>
    </row>
    <row r="2918" spans="1:1">
      <c r="A2918" s="6"/>
    </row>
    <row r="2919" spans="1:1">
      <c r="A2919" s="6"/>
    </row>
    <row r="2920" spans="1:1">
      <c r="A2920" s="6"/>
    </row>
    <row r="2921" spans="1:1">
      <c r="A2921" s="6"/>
    </row>
    <row r="2922" spans="1:1">
      <c r="A2922" s="6"/>
    </row>
    <row r="2923" spans="1:1">
      <c r="A2923" s="6"/>
    </row>
    <row r="2924" spans="1:1">
      <c r="A2924" s="6"/>
    </row>
    <row r="2925" spans="1:1">
      <c r="A2925" s="6"/>
    </row>
    <row r="2926" spans="1:1">
      <c r="A2926" s="6"/>
    </row>
    <row r="2927" spans="1:1">
      <c r="A2927" s="6"/>
    </row>
    <row r="2928" spans="1:1">
      <c r="A2928" s="6"/>
    </row>
    <row r="2929" spans="1:1">
      <c r="A2929" s="6"/>
    </row>
    <row r="2930" spans="1:1">
      <c r="A2930" s="6"/>
    </row>
    <row r="2931" spans="1:1">
      <c r="A2931" s="6"/>
    </row>
    <row r="2932" spans="1:1">
      <c r="A2932" s="6"/>
    </row>
    <row r="2933" spans="1:1">
      <c r="A2933" s="6"/>
    </row>
    <row r="2934" spans="1:1">
      <c r="A2934" s="6"/>
    </row>
    <row r="2935" spans="1:1">
      <c r="A2935" s="6"/>
    </row>
    <row r="2936" spans="1:1">
      <c r="A2936" s="6"/>
    </row>
    <row r="2937" spans="1:1">
      <c r="A2937" s="6"/>
    </row>
    <row r="2938" spans="1:1">
      <c r="A2938" s="6"/>
    </row>
    <row r="2939" spans="1:1">
      <c r="A2939" s="6"/>
    </row>
    <row r="2940" spans="1:1">
      <c r="A2940" s="6"/>
    </row>
    <row r="2941" spans="1:1">
      <c r="A2941" s="6"/>
    </row>
    <row r="2942" spans="1:1">
      <c r="A2942" s="6"/>
    </row>
    <row r="2943" spans="1:1">
      <c r="A2943" s="6"/>
    </row>
    <row r="2944" spans="1:1">
      <c r="A2944" s="6"/>
    </row>
    <row r="2945" spans="1:1">
      <c r="A2945" s="6"/>
    </row>
    <row r="2946" spans="1:1">
      <c r="A2946" s="6"/>
    </row>
    <row r="2947" spans="1:1">
      <c r="A2947" s="6"/>
    </row>
    <row r="2948" spans="1:1">
      <c r="A2948" s="6"/>
    </row>
    <row r="2949" spans="1:1">
      <c r="A2949" s="6"/>
    </row>
    <row r="2950" spans="1:1">
      <c r="A2950" s="6"/>
    </row>
    <row r="2951" spans="1:1">
      <c r="A2951" s="6"/>
    </row>
    <row r="2952" spans="1:1">
      <c r="A2952" s="6"/>
    </row>
    <row r="2953" spans="1:1">
      <c r="A2953" s="6"/>
    </row>
    <row r="2954" spans="1:1">
      <c r="A2954" s="6"/>
    </row>
    <row r="2955" spans="1:1">
      <c r="A2955" s="6"/>
    </row>
    <row r="2956" spans="1:1">
      <c r="A2956" s="6"/>
    </row>
    <row r="2957" spans="1:1">
      <c r="A2957" s="6"/>
    </row>
    <row r="2958" spans="1:1">
      <c r="A2958" s="6"/>
    </row>
    <row r="2959" spans="1:1">
      <c r="A2959" s="6"/>
    </row>
    <row r="2960" spans="1:1">
      <c r="A2960" s="6"/>
    </row>
    <row r="2961" spans="1:1">
      <c r="A2961" s="6"/>
    </row>
    <row r="2962" spans="1:1">
      <c r="A2962" s="6"/>
    </row>
    <row r="2963" spans="1:1">
      <c r="A2963" s="6"/>
    </row>
    <row r="2964" spans="1:1">
      <c r="A2964" s="6"/>
    </row>
    <row r="2965" spans="1:1">
      <c r="A2965" s="6"/>
    </row>
    <row r="2966" spans="1:1">
      <c r="A2966" s="6"/>
    </row>
    <row r="2967" spans="1:1">
      <c r="A2967" s="6"/>
    </row>
    <row r="2968" spans="1:1">
      <c r="A2968" s="6"/>
    </row>
    <row r="2969" spans="1:1">
      <c r="A2969" s="6"/>
    </row>
    <row r="2970" spans="1:1">
      <c r="A2970" s="6"/>
    </row>
    <row r="2971" spans="1:1">
      <c r="A2971" s="6"/>
    </row>
    <row r="2972" spans="1:1">
      <c r="A2972" s="6"/>
    </row>
    <row r="2973" spans="1:1">
      <c r="A2973" s="6"/>
    </row>
    <row r="2974" spans="1:1">
      <c r="A2974" s="6"/>
    </row>
    <row r="2975" spans="1:1">
      <c r="A2975" s="6"/>
    </row>
    <row r="2976" spans="1:1">
      <c r="A2976" s="6"/>
    </row>
    <row r="2977" spans="1:1">
      <c r="A2977" s="6"/>
    </row>
    <row r="2978" spans="1:1">
      <c r="A2978" s="6"/>
    </row>
    <row r="2979" spans="1:1">
      <c r="A2979" s="6"/>
    </row>
    <row r="2980" spans="1:1">
      <c r="A2980" s="6"/>
    </row>
    <row r="2981" spans="1:1">
      <c r="A2981" s="6"/>
    </row>
    <row r="2982" spans="1:1">
      <c r="A2982" s="6"/>
    </row>
    <row r="2983" spans="1:1">
      <c r="A2983" s="6"/>
    </row>
    <row r="2984" spans="1:1">
      <c r="A2984" s="6"/>
    </row>
    <row r="2985" spans="1:1">
      <c r="A2985" s="6"/>
    </row>
    <row r="2986" spans="1:1">
      <c r="A2986" s="6"/>
    </row>
    <row r="2987" spans="1:1">
      <c r="A2987" s="6"/>
    </row>
    <row r="2988" spans="1:1">
      <c r="A2988" s="6"/>
    </row>
    <row r="2989" spans="1:1">
      <c r="A2989" s="6"/>
    </row>
    <row r="2990" spans="1:1">
      <c r="A2990" s="6"/>
    </row>
    <row r="2991" spans="1:1">
      <c r="A2991" s="6"/>
    </row>
    <row r="2992" spans="1:1">
      <c r="A2992" s="6"/>
    </row>
    <row r="2993" spans="1:1">
      <c r="A2993" s="6"/>
    </row>
    <row r="2994" spans="1:1">
      <c r="A2994" s="6"/>
    </row>
    <row r="2995" spans="1:1">
      <c r="A2995" s="6"/>
    </row>
    <row r="2996" spans="1:1">
      <c r="A2996" s="6"/>
    </row>
    <row r="2997" spans="1:1">
      <c r="A2997" s="6"/>
    </row>
    <row r="2998" spans="1:1">
      <c r="A2998" s="6"/>
    </row>
    <row r="2999" spans="1:1">
      <c r="A2999" s="6"/>
    </row>
    <row r="3000" spans="1:1">
      <c r="A3000" s="6"/>
    </row>
    <row r="3001" spans="1:1">
      <c r="A3001" s="6"/>
    </row>
    <row r="3002" spans="1:1">
      <c r="A3002" s="6"/>
    </row>
    <row r="3003" spans="1:1">
      <c r="A3003" s="6"/>
    </row>
    <row r="3004" spans="1:1">
      <c r="A3004" s="6"/>
    </row>
    <row r="3005" spans="1:1">
      <c r="A3005" s="6"/>
    </row>
    <row r="3006" spans="1:1">
      <c r="A3006" s="6"/>
    </row>
    <row r="3007" spans="1:1">
      <c r="A3007" s="6"/>
    </row>
    <row r="3008" spans="1:1">
      <c r="A3008" s="6"/>
    </row>
    <row r="3009" spans="1:1">
      <c r="A3009" s="6"/>
    </row>
    <row r="3010" spans="1:1">
      <c r="A3010" s="6"/>
    </row>
    <row r="3011" spans="1:1">
      <c r="A3011" s="6"/>
    </row>
    <row r="3012" spans="1:1">
      <c r="A3012" s="6"/>
    </row>
    <row r="3013" spans="1:1">
      <c r="A3013" s="6"/>
    </row>
    <row r="3014" spans="1:1">
      <c r="A3014" s="6"/>
    </row>
    <row r="3015" spans="1:1">
      <c r="A3015" s="6"/>
    </row>
    <row r="3016" spans="1:1">
      <c r="A3016" s="6"/>
    </row>
    <row r="3017" spans="1:1">
      <c r="A3017" s="6"/>
    </row>
    <row r="3018" spans="1:1">
      <c r="A3018" s="6"/>
    </row>
    <row r="3019" spans="1:1">
      <c r="A3019" s="6"/>
    </row>
    <row r="3020" spans="1:1">
      <c r="A3020" s="6"/>
    </row>
    <row r="3021" spans="1:1">
      <c r="A3021" s="6"/>
    </row>
    <row r="3022" spans="1:1">
      <c r="A3022" s="6"/>
    </row>
    <row r="3023" spans="1:1">
      <c r="A3023" s="6"/>
    </row>
    <row r="3024" spans="1:1">
      <c r="A3024" s="6"/>
    </row>
    <row r="3025" spans="1:1">
      <c r="A3025" s="6"/>
    </row>
    <row r="3026" spans="1:1">
      <c r="A3026" s="6"/>
    </row>
    <row r="3027" spans="1:1">
      <c r="A3027" s="6"/>
    </row>
    <row r="3028" spans="1:1">
      <c r="A3028" s="6"/>
    </row>
    <row r="3029" spans="1:1">
      <c r="A3029" s="6"/>
    </row>
    <row r="3030" spans="1:1">
      <c r="A3030" s="6"/>
    </row>
    <row r="3031" spans="1:1">
      <c r="A3031" s="6"/>
    </row>
    <row r="3032" spans="1:1">
      <c r="A3032" s="6"/>
    </row>
    <row r="3033" spans="1:1">
      <c r="A3033" s="6"/>
    </row>
    <row r="3034" spans="1:1">
      <c r="A3034" s="6"/>
    </row>
    <row r="3035" spans="1:1">
      <c r="A3035" s="6"/>
    </row>
    <row r="3036" spans="1:1">
      <c r="A3036" s="6"/>
    </row>
    <row r="3037" spans="1:1">
      <c r="A3037" s="6"/>
    </row>
    <row r="3038" spans="1:1">
      <c r="A3038" s="6"/>
    </row>
    <row r="3039" spans="1:1">
      <c r="A3039" s="6"/>
    </row>
    <row r="3040" spans="1:1">
      <c r="A3040" s="6"/>
    </row>
    <row r="3041" spans="1:1">
      <c r="A3041" s="6"/>
    </row>
    <row r="3042" spans="1:1">
      <c r="A3042" s="6"/>
    </row>
    <row r="3043" spans="1:1">
      <c r="A3043" s="6"/>
    </row>
    <row r="3044" spans="1:1">
      <c r="A3044" s="6"/>
    </row>
    <row r="3045" spans="1:1">
      <c r="A3045" s="6"/>
    </row>
    <row r="3046" spans="1:1">
      <c r="A3046" s="6"/>
    </row>
    <row r="3047" spans="1:1">
      <c r="A3047" s="6"/>
    </row>
    <row r="3048" spans="1:1">
      <c r="A3048" s="6"/>
    </row>
    <row r="3049" spans="1:1">
      <c r="A3049" s="6"/>
    </row>
    <row r="3050" spans="1:1">
      <c r="A3050" s="6"/>
    </row>
    <row r="3051" spans="1:1">
      <c r="A3051" s="6"/>
    </row>
    <row r="3052" spans="1:1">
      <c r="A3052" s="6"/>
    </row>
    <row r="3053" spans="1:1">
      <c r="A3053" s="6"/>
    </row>
    <row r="3054" spans="1:1">
      <c r="A3054" s="6"/>
    </row>
    <row r="3055" spans="1:1">
      <c r="A3055" s="6"/>
    </row>
    <row r="3056" spans="1:1">
      <c r="A3056" s="6"/>
    </row>
    <row r="3057" spans="1:1">
      <c r="A3057" s="6"/>
    </row>
    <row r="3058" spans="1:1">
      <c r="A3058" s="6"/>
    </row>
    <row r="3059" spans="1:1">
      <c r="A3059" s="6"/>
    </row>
    <row r="3060" spans="1:1">
      <c r="A3060" s="6"/>
    </row>
    <row r="3061" spans="1:1">
      <c r="A3061" s="6"/>
    </row>
    <row r="3062" spans="1:1">
      <c r="A3062" s="6"/>
    </row>
    <row r="3063" spans="1:1">
      <c r="A3063" s="6"/>
    </row>
    <row r="3064" spans="1:1">
      <c r="A3064" s="6"/>
    </row>
    <row r="3065" spans="1:1">
      <c r="A3065" s="6"/>
    </row>
    <row r="3066" spans="1:1">
      <c r="A3066" s="6"/>
    </row>
    <row r="3067" spans="1:1">
      <c r="A3067" s="6"/>
    </row>
    <row r="3068" spans="1:1">
      <c r="A3068" s="6"/>
    </row>
    <row r="3069" spans="1:1">
      <c r="A3069" s="6"/>
    </row>
    <row r="3070" spans="1:1">
      <c r="A3070" s="6"/>
    </row>
    <row r="3071" spans="1:1">
      <c r="A3071" s="6"/>
    </row>
    <row r="3072" spans="1:1">
      <c r="A3072" s="6"/>
    </row>
    <row r="3073" spans="1:1">
      <c r="A3073" s="6"/>
    </row>
    <row r="3074" spans="1:1">
      <c r="A3074" s="6"/>
    </row>
    <row r="3075" spans="1:1">
      <c r="A3075" s="6"/>
    </row>
    <row r="3076" spans="1:1">
      <c r="A3076" s="6"/>
    </row>
    <row r="3077" spans="1:1">
      <c r="A3077" s="6"/>
    </row>
    <row r="3078" spans="1:1">
      <c r="A3078" s="6"/>
    </row>
    <row r="3079" spans="1:1">
      <c r="A3079" s="6"/>
    </row>
    <row r="3080" spans="1:1">
      <c r="A3080" s="6"/>
    </row>
    <row r="3081" spans="1:1">
      <c r="A3081" s="6"/>
    </row>
    <row r="3082" spans="1:1">
      <c r="A3082" s="6"/>
    </row>
    <row r="3083" spans="1:1">
      <c r="A3083" s="6"/>
    </row>
    <row r="3084" spans="1:1">
      <c r="A3084" s="6"/>
    </row>
    <row r="3085" spans="1:1">
      <c r="A3085" s="6"/>
    </row>
    <row r="3086" spans="1:1">
      <c r="A3086" s="6"/>
    </row>
    <row r="3087" spans="1:1">
      <c r="A3087" s="6"/>
    </row>
    <row r="3088" spans="1:1">
      <c r="A3088" s="6"/>
    </row>
    <row r="3089" spans="1:1">
      <c r="A3089" s="6"/>
    </row>
    <row r="3090" spans="1:1">
      <c r="A3090" s="6"/>
    </row>
    <row r="3091" spans="1:1">
      <c r="A3091" s="6"/>
    </row>
    <row r="3092" spans="1:1">
      <c r="A3092" s="6"/>
    </row>
    <row r="3093" spans="1:1">
      <c r="A3093" s="6"/>
    </row>
    <row r="3094" spans="1:1">
      <c r="A3094" s="6"/>
    </row>
    <row r="3095" spans="1:1">
      <c r="A3095" s="6"/>
    </row>
    <row r="3096" spans="1:1">
      <c r="A3096" s="6"/>
    </row>
    <row r="3097" spans="1:1">
      <c r="A3097" s="6"/>
    </row>
    <row r="3098" spans="1:1">
      <c r="A3098" s="6"/>
    </row>
    <row r="3099" spans="1:1">
      <c r="A3099" s="6"/>
    </row>
    <row r="3100" spans="1:1">
      <c r="A3100" s="6"/>
    </row>
    <row r="3101" spans="1:1">
      <c r="A3101" s="6"/>
    </row>
    <row r="3102" spans="1:1">
      <c r="A3102" s="6"/>
    </row>
    <row r="3103" spans="1:1">
      <c r="A3103" s="6"/>
    </row>
    <row r="3104" spans="1:1">
      <c r="A3104" s="6"/>
    </row>
    <row r="3105" spans="1:1">
      <c r="A3105" s="6"/>
    </row>
    <row r="3106" spans="1:1">
      <c r="A3106" s="6"/>
    </row>
    <row r="3107" spans="1:1">
      <c r="A3107" s="6"/>
    </row>
    <row r="3108" spans="1:1">
      <c r="A3108" s="6"/>
    </row>
    <row r="3109" spans="1:1">
      <c r="A3109" s="6"/>
    </row>
    <row r="3110" spans="1:1">
      <c r="A3110" s="6"/>
    </row>
    <row r="3111" spans="1:1">
      <c r="A3111" s="6"/>
    </row>
    <row r="3112" spans="1:1">
      <c r="A3112" s="6"/>
    </row>
    <row r="3113" spans="1:1">
      <c r="A3113" s="6"/>
    </row>
    <row r="3114" spans="1:1">
      <c r="A3114" s="6"/>
    </row>
    <row r="3115" spans="1:1">
      <c r="A3115" s="6"/>
    </row>
    <row r="3116" spans="1:1">
      <c r="A3116" s="6"/>
    </row>
    <row r="3117" spans="1:1">
      <c r="A3117" s="6"/>
    </row>
    <row r="3118" spans="1:1">
      <c r="A3118" s="6"/>
    </row>
    <row r="3119" spans="1:1">
      <c r="A3119" s="6"/>
    </row>
    <row r="3120" spans="1:1">
      <c r="A3120" s="6"/>
    </row>
    <row r="3121" spans="1:1">
      <c r="A3121" s="6"/>
    </row>
    <row r="3122" spans="1:1">
      <c r="A3122" s="6"/>
    </row>
    <row r="3123" spans="1:1">
      <c r="A3123" s="6"/>
    </row>
    <row r="3124" spans="1:1">
      <c r="A3124" s="6"/>
    </row>
    <row r="3125" spans="1:1">
      <c r="A3125" s="6"/>
    </row>
    <row r="3126" spans="1:1">
      <c r="A3126" s="6"/>
    </row>
    <row r="3127" spans="1:1">
      <c r="A3127" s="6"/>
    </row>
    <row r="3128" spans="1:1">
      <c r="A3128" s="6"/>
    </row>
    <row r="3129" spans="1:1">
      <c r="A3129" s="6"/>
    </row>
    <row r="3130" spans="1:1">
      <c r="A3130" s="6"/>
    </row>
    <row r="3131" spans="1:1">
      <c r="A3131" s="6"/>
    </row>
    <row r="3132" spans="1:1">
      <c r="A3132" s="6"/>
    </row>
    <row r="3133" spans="1:1">
      <c r="A3133" s="6"/>
    </row>
    <row r="3134" spans="1:1">
      <c r="A3134" s="6"/>
    </row>
    <row r="3135" spans="1:1">
      <c r="A3135" s="6"/>
    </row>
    <row r="3136" spans="1:1">
      <c r="A3136" s="6"/>
    </row>
    <row r="3137" spans="1:1">
      <c r="A3137" s="6"/>
    </row>
    <row r="3138" spans="1:1">
      <c r="A3138" s="6"/>
    </row>
    <row r="3139" spans="1:1">
      <c r="A3139" s="6"/>
    </row>
    <row r="3140" spans="1:1">
      <c r="A3140" s="6"/>
    </row>
    <row r="3141" spans="1:1">
      <c r="A3141" s="6"/>
    </row>
    <row r="3142" spans="1:1">
      <c r="A3142" s="6"/>
    </row>
    <row r="3143" spans="1:1">
      <c r="A3143" s="6"/>
    </row>
    <row r="3144" spans="1:1">
      <c r="A3144" s="6"/>
    </row>
    <row r="3145" spans="1:1">
      <c r="A3145" s="6"/>
    </row>
    <row r="3146" spans="1:1">
      <c r="A3146" s="6"/>
    </row>
    <row r="3147" spans="1:1">
      <c r="A3147" s="6"/>
    </row>
    <row r="3148" spans="1:1">
      <c r="A3148" s="6"/>
    </row>
    <row r="3149" spans="1:1">
      <c r="A3149" s="6"/>
    </row>
    <row r="3150" spans="1:1">
      <c r="A3150" s="6"/>
    </row>
    <row r="3151" spans="1:1">
      <c r="A3151" s="6"/>
    </row>
    <row r="3152" spans="1:1">
      <c r="A3152" s="6"/>
    </row>
    <row r="3153" spans="1:1">
      <c r="A3153" s="6"/>
    </row>
    <row r="3154" spans="1:1">
      <c r="A3154" s="6"/>
    </row>
    <row r="3155" spans="1:1">
      <c r="A3155" s="6"/>
    </row>
    <row r="3156" spans="1:1">
      <c r="A3156" s="6"/>
    </row>
    <row r="3157" spans="1:1">
      <c r="A3157" s="6"/>
    </row>
    <row r="3158" spans="1:1">
      <c r="A3158" s="6"/>
    </row>
    <row r="3159" spans="1:1">
      <c r="A3159" s="6"/>
    </row>
    <row r="3160" spans="1:1">
      <c r="A3160" s="6"/>
    </row>
    <row r="3161" spans="1:1">
      <c r="A3161" s="6"/>
    </row>
    <row r="3162" spans="1:1">
      <c r="A3162" s="6"/>
    </row>
    <row r="3163" spans="1:1">
      <c r="A3163" s="6"/>
    </row>
    <row r="3164" spans="1:1">
      <c r="A3164" s="6"/>
    </row>
    <row r="3165" spans="1:1">
      <c r="A3165" s="6"/>
    </row>
    <row r="3166" spans="1:1">
      <c r="A3166" s="6"/>
    </row>
    <row r="3167" spans="1:1">
      <c r="A3167" s="6"/>
    </row>
    <row r="3168" spans="1:1">
      <c r="A3168" s="6"/>
    </row>
    <row r="3169" spans="1:1">
      <c r="A3169" s="6"/>
    </row>
    <row r="3170" spans="1:1">
      <c r="A3170" s="6"/>
    </row>
    <row r="3171" spans="1:1">
      <c r="A3171" s="6"/>
    </row>
    <row r="3172" spans="1:1">
      <c r="A3172" s="6"/>
    </row>
    <row r="3173" spans="1:1">
      <c r="A3173" s="6"/>
    </row>
    <row r="3174" spans="1:1">
      <c r="A3174" s="6"/>
    </row>
    <row r="3175" spans="1:1">
      <c r="A3175" s="6"/>
    </row>
    <row r="3176" spans="1:1">
      <c r="A3176" s="6"/>
    </row>
    <row r="3177" spans="1:1">
      <c r="A3177" s="6"/>
    </row>
    <row r="3178" spans="1:1">
      <c r="A3178" s="6"/>
    </row>
    <row r="3179" spans="1:1">
      <c r="A3179" s="6"/>
    </row>
    <row r="3180" spans="1:1">
      <c r="A3180" s="6"/>
    </row>
    <row r="3181" spans="1:1">
      <c r="A3181" s="6"/>
    </row>
    <row r="3182" spans="1:1">
      <c r="A3182" s="6"/>
    </row>
    <row r="3183" spans="1:1">
      <c r="A3183" s="6"/>
    </row>
    <row r="3184" spans="1:1">
      <c r="A3184" s="6"/>
    </row>
    <row r="3185" spans="1:1">
      <c r="A3185" s="6"/>
    </row>
    <row r="3186" spans="1:1">
      <c r="A3186" s="6"/>
    </row>
    <row r="3187" spans="1:1">
      <c r="A3187" s="6"/>
    </row>
    <row r="3188" spans="1:1">
      <c r="A3188" s="6"/>
    </row>
    <row r="3189" spans="1:1">
      <c r="A3189" s="6"/>
    </row>
    <row r="3190" spans="1:1">
      <c r="A3190" s="6"/>
    </row>
    <row r="3191" spans="1:1">
      <c r="A3191" s="6"/>
    </row>
    <row r="3192" spans="1:1">
      <c r="A3192" s="6"/>
    </row>
    <row r="3193" spans="1:1">
      <c r="A3193" s="6"/>
    </row>
    <row r="3194" spans="1:1">
      <c r="A3194" s="6"/>
    </row>
    <row r="3195" spans="1:1">
      <c r="A3195" s="6"/>
    </row>
    <row r="3196" spans="1:1">
      <c r="A3196" s="6"/>
    </row>
    <row r="3197" spans="1:1">
      <c r="A3197" s="6"/>
    </row>
    <row r="3198" spans="1:1">
      <c r="A3198" s="6"/>
    </row>
    <row r="3199" spans="1:1">
      <c r="A3199" s="6"/>
    </row>
    <row r="3200" spans="1:1">
      <c r="A3200" s="6"/>
    </row>
    <row r="3201" spans="1:1">
      <c r="A3201" s="6"/>
    </row>
    <row r="3202" spans="1:1">
      <c r="A3202" s="6"/>
    </row>
    <row r="3203" spans="1:1">
      <c r="A3203" s="6"/>
    </row>
    <row r="3204" spans="1:1">
      <c r="A3204" s="6"/>
    </row>
    <row r="3205" spans="1:1">
      <c r="A3205" s="6"/>
    </row>
    <row r="3206" spans="1:1">
      <c r="A3206" s="6"/>
    </row>
    <row r="3207" spans="1:1">
      <c r="A3207" s="6"/>
    </row>
    <row r="3208" spans="1:1">
      <c r="A3208" s="6"/>
    </row>
    <row r="3209" spans="1:1">
      <c r="A3209" s="6"/>
    </row>
    <row r="3210" spans="1:1">
      <c r="A3210" s="6"/>
    </row>
    <row r="3211" spans="1:1">
      <c r="A3211" s="6"/>
    </row>
    <row r="3212" spans="1:1">
      <c r="A3212" s="6"/>
    </row>
    <row r="3213" spans="1:1">
      <c r="A3213" s="6"/>
    </row>
    <row r="3214" spans="1:1">
      <c r="A3214" s="6"/>
    </row>
    <row r="3215" spans="1:1">
      <c r="A3215" s="6"/>
    </row>
    <row r="3216" spans="1:1">
      <c r="A3216" s="6"/>
    </row>
    <row r="3217" spans="1:1">
      <c r="A3217" s="6"/>
    </row>
    <row r="3218" spans="1:1">
      <c r="A3218" s="6"/>
    </row>
    <row r="3219" spans="1:1">
      <c r="A3219" s="6"/>
    </row>
    <row r="3220" spans="1:1">
      <c r="A3220" s="6"/>
    </row>
    <row r="3221" spans="1:1">
      <c r="A3221" s="6"/>
    </row>
    <row r="3222" spans="1:1">
      <c r="A3222" s="6"/>
    </row>
    <row r="3223" spans="1:1">
      <c r="A3223" s="6"/>
    </row>
    <row r="3224" spans="1:1">
      <c r="A3224" s="6"/>
    </row>
    <row r="3225" spans="1:1">
      <c r="A3225" s="6"/>
    </row>
    <row r="3226" spans="1:1">
      <c r="A3226" s="6"/>
    </row>
    <row r="3227" spans="1:1">
      <c r="A3227" s="6"/>
    </row>
    <row r="3228" spans="1:1">
      <c r="A3228" s="6"/>
    </row>
    <row r="3229" spans="1:1">
      <c r="A3229" s="6"/>
    </row>
    <row r="3230" spans="1:1">
      <c r="A3230" s="6"/>
    </row>
    <row r="3231" spans="1:1">
      <c r="A3231" s="6"/>
    </row>
    <row r="3232" spans="1:1">
      <c r="A3232" s="6"/>
    </row>
    <row r="3233" spans="1:1">
      <c r="A3233" s="6"/>
    </row>
    <row r="3234" spans="1:1">
      <c r="A3234" s="6"/>
    </row>
    <row r="3235" spans="1:1">
      <c r="A3235" s="6"/>
    </row>
    <row r="3236" spans="1:1">
      <c r="A3236" s="6"/>
    </row>
    <row r="3237" spans="1:1">
      <c r="A3237" s="6"/>
    </row>
    <row r="3238" spans="1:1">
      <c r="A3238" s="6"/>
    </row>
    <row r="3239" spans="1:1">
      <c r="A3239" s="6"/>
    </row>
    <row r="3240" spans="1:1">
      <c r="A3240" s="6"/>
    </row>
    <row r="3241" spans="1:1">
      <c r="A3241" s="6"/>
    </row>
    <row r="3242" spans="1:1">
      <c r="A3242" s="6"/>
    </row>
    <row r="3243" spans="1:1">
      <c r="A3243" s="6"/>
    </row>
    <row r="3244" spans="1:1">
      <c r="A3244" s="6"/>
    </row>
    <row r="3245" spans="1:1">
      <c r="A3245" s="6"/>
    </row>
    <row r="3246" spans="1:1">
      <c r="A3246" s="6"/>
    </row>
    <row r="3247" spans="1:1">
      <c r="A3247" s="6"/>
    </row>
    <row r="3248" spans="1:1">
      <c r="A3248" s="6"/>
    </row>
    <row r="3249" spans="1:1">
      <c r="A3249" s="6"/>
    </row>
    <row r="3250" spans="1:1">
      <c r="A3250" s="6"/>
    </row>
    <row r="3251" spans="1:1">
      <c r="A3251" s="6"/>
    </row>
    <row r="3252" spans="1:1">
      <c r="A3252" s="6"/>
    </row>
    <row r="3253" spans="1:1">
      <c r="A3253" s="6"/>
    </row>
    <row r="3254" spans="1:1">
      <c r="A3254" s="6"/>
    </row>
    <row r="3255" spans="1:1">
      <c r="A3255" s="6"/>
    </row>
    <row r="3256" spans="1:1">
      <c r="A3256" s="6"/>
    </row>
    <row r="3257" spans="1:1">
      <c r="A3257" s="6"/>
    </row>
    <row r="3258" spans="1:1">
      <c r="A3258" s="6"/>
    </row>
    <row r="3259" spans="1:1">
      <c r="A3259" s="6"/>
    </row>
    <row r="3260" spans="1:1">
      <c r="A3260" s="6"/>
    </row>
    <row r="3261" spans="1:1">
      <c r="A3261" s="6"/>
    </row>
    <row r="3262" spans="1:1">
      <c r="A3262" s="6"/>
    </row>
    <row r="3263" spans="1:1">
      <c r="A3263" s="6"/>
    </row>
    <row r="3264" spans="1:1">
      <c r="A3264" s="6"/>
    </row>
    <row r="3265" spans="1:1">
      <c r="A3265" s="6"/>
    </row>
    <row r="3266" spans="1:1">
      <c r="A3266" s="6"/>
    </row>
    <row r="3267" spans="1:1">
      <c r="A3267" s="6"/>
    </row>
    <row r="3268" spans="1:1">
      <c r="A3268" s="6"/>
    </row>
    <row r="3269" spans="1:1">
      <c r="A3269" s="6"/>
    </row>
    <row r="3270" spans="1:1">
      <c r="A3270" s="6"/>
    </row>
    <row r="3271" spans="1:1">
      <c r="A3271" s="6"/>
    </row>
    <row r="3272" spans="1:1">
      <c r="A3272" s="6"/>
    </row>
    <row r="3273" spans="1:1">
      <c r="A3273" s="6"/>
    </row>
    <row r="3274" spans="1:1">
      <c r="A3274" s="6"/>
    </row>
    <row r="3275" spans="1:1">
      <c r="A3275" s="6"/>
    </row>
    <row r="3276" spans="1:1">
      <c r="A3276" s="6"/>
    </row>
    <row r="3277" spans="1:1">
      <c r="A3277" s="6"/>
    </row>
    <row r="3278" spans="1:1">
      <c r="A3278" s="6"/>
    </row>
    <row r="3279" spans="1:1">
      <c r="A3279" s="6"/>
    </row>
    <row r="3280" spans="1:1">
      <c r="A3280" s="6"/>
    </row>
    <row r="3281" spans="1:1">
      <c r="A3281" s="6"/>
    </row>
    <row r="3282" spans="1:1">
      <c r="A3282" s="6"/>
    </row>
    <row r="3283" spans="1:1">
      <c r="A3283" s="6"/>
    </row>
    <row r="3284" spans="1:1">
      <c r="A3284" s="6"/>
    </row>
    <row r="3285" spans="1:1">
      <c r="A3285" s="6"/>
    </row>
    <row r="3286" spans="1:1">
      <c r="A3286" s="6"/>
    </row>
    <row r="3287" spans="1:1">
      <c r="A3287" s="6"/>
    </row>
    <row r="3288" spans="1:1">
      <c r="A3288" s="6"/>
    </row>
    <row r="3289" spans="1:1">
      <c r="A3289" s="6"/>
    </row>
    <row r="3290" spans="1:1">
      <c r="A3290" s="6"/>
    </row>
    <row r="3291" spans="1:1">
      <c r="A3291" s="6"/>
    </row>
    <row r="3292" spans="1:1">
      <c r="A3292" s="6"/>
    </row>
    <row r="3293" spans="1:1">
      <c r="A3293" s="6"/>
    </row>
    <row r="3294" spans="1:1">
      <c r="A3294" s="6"/>
    </row>
    <row r="3295" spans="1:1">
      <c r="A3295" s="6"/>
    </row>
    <row r="3296" spans="1:1">
      <c r="A3296" s="6"/>
    </row>
    <row r="3297" spans="1:1">
      <c r="A3297" s="6"/>
    </row>
    <row r="3298" spans="1:1">
      <c r="A3298" s="6"/>
    </row>
    <row r="3299" spans="1:1">
      <c r="A3299" s="6"/>
    </row>
    <row r="3300" spans="1:1">
      <c r="A3300" s="6"/>
    </row>
    <row r="3301" spans="1:1">
      <c r="A3301" s="6"/>
    </row>
    <row r="3302" spans="1:1">
      <c r="A3302" s="6"/>
    </row>
    <row r="3303" spans="1:1">
      <c r="A3303" s="6"/>
    </row>
    <row r="3304" spans="1:1">
      <c r="A3304" s="6"/>
    </row>
    <row r="3305" spans="1:1">
      <c r="A3305" s="6"/>
    </row>
    <row r="3306" spans="1:1">
      <c r="A3306" s="6"/>
    </row>
    <row r="3307" spans="1:1">
      <c r="A3307" s="6"/>
    </row>
    <row r="3308" spans="1:1">
      <c r="A3308" s="6"/>
    </row>
    <row r="3309" spans="1:1">
      <c r="A3309" s="6"/>
    </row>
    <row r="3310" spans="1:1">
      <c r="A3310" s="6"/>
    </row>
    <row r="3311" spans="1:1">
      <c r="A3311" s="6"/>
    </row>
    <row r="3312" spans="1:1">
      <c r="A3312" s="6"/>
    </row>
    <row r="3313" spans="1:1">
      <c r="A3313" s="6"/>
    </row>
    <row r="3314" spans="1:1">
      <c r="A3314" s="6"/>
    </row>
    <row r="3315" spans="1:1">
      <c r="A3315" s="6"/>
    </row>
    <row r="3316" spans="1:1">
      <c r="A3316" s="6"/>
    </row>
    <row r="3317" spans="1:1">
      <c r="A3317" s="6"/>
    </row>
    <row r="3318" spans="1:1">
      <c r="A3318" s="6"/>
    </row>
    <row r="3319" spans="1:1">
      <c r="A3319" s="6"/>
    </row>
    <row r="3320" spans="1:1">
      <c r="A3320" s="6"/>
    </row>
    <row r="3321" spans="1:1">
      <c r="A3321" s="6"/>
    </row>
    <row r="3322" spans="1:1">
      <c r="A3322" s="6"/>
    </row>
    <row r="3323" spans="1:1">
      <c r="A3323" s="6"/>
    </row>
    <row r="3324" spans="1:1">
      <c r="A3324" s="6"/>
    </row>
    <row r="3325" spans="1:1">
      <c r="A3325" s="6"/>
    </row>
    <row r="3326" spans="1:1">
      <c r="A3326" s="6"/>
    </row>
    <row r="3327" spans="1:1">
      <c r="A3327" s="6"/>
    </row>
    <row r="3328" spans="1:1">
      <c r="A3328" s="6"/>
    </row>
    <row r="3329" spans="1:1">
      <c r="A3329" s="6"/>
    </row>
    <row r="3330" spans="1:1">
      <c r="A3330" s="6"/>
    </row>
    <row r="3331" spans="1:1">
      <c r="A3331" s="6"/>
    </row>
    <row r="3332" spans="1:1">
      <c r="A3332" s="6"/>
    </row>
    <row r="3333" spans="1:1">
      <c r="A3333" s="6"/>
    </row>
    <row r="3334" spans="1:1">
      <c r="A3334" s="6"/>
    </row>
    <row r="3335" spans="1:1">
      <c r="A3335" s="6"/>
    </row>
    <row r="3336" spans="1:1">
      <c r="A3336" s="6"/>
    </row>
    <row r="3337" spans="1:1">
      <c r="A3337" s="6"/>
    </row>
    <row r="3338" spans="1:1">
      <c r="A3338" s="6"/>
    </row>
    <row r="3339" spans="1:1">
      <c r="A3339" s="6"/>
    </row>
    <row r="3340" spans="1:1">
      <c r="A3340" s="6"/>
    </row>
    <row r="3341" spans="1:1">
      <c r="A3341" s="6"/>
    </row>
    <row r="3342" spans="1:1">
      <c r="A3342" s="6"/>
    </row>
    <row r="3343" spans="1:1">
      <c r="A3343" s="6"/>
    </row>
    <row r="3344" spans="1:1">
      <c r="A3344" s="6"/>
    </row>
    <row r="3345" spans="1:1">
      <c r="A3345" s="6"/>
    </row>
    <row r="3346" spans="1:1">
      <c r="A3346" s="6"/>
    </row>
    <row r="3347" spans="1:1">
      <c r="A3347" s="6"/>
    </row>
    <row r="3348" spans="1:1">
      <c r="A3348" s="6"/>
    </row>
    <row r="3349" spans="1:1">
      <c r="A3349" s="6"/>
    </row>
    <row r="3350" spans="1:1">
      <c r="A3350" s="6"/>
    </row>
    <row r="3351" spans="1:1">
      <c r="A3351" s="6"/>
    </row>
    <row r="3352" spans="1:1">
      <c r="A3352" s="6"/>
    </row>
    <row r="3353" spans="1:1">
      <c r="A3353" s="6"/>
    </row>
    <row r="3354" spans="1:1">
      <c r="A3354" s="6"/>
    </row>
    <row r="3355" spans="1:1">
      <c r="A3355" s="6"/>
    </row>
    <row r="3356" spans="1:1">
      <c r="A3356" s="6"/>
    </row>
    <row r="3357" spans="1:1">
      <c r="A3357" s="6"/>
    </row>
    <row r="3358" spans="1:1">
      <c r="A3358" s="6"/>
    </row>
    <row r="3359" spans="1:1">
      <c r="A3359" s="6"/>
    </row>
    <row r="3360" spans="1:1">
      <c r="A3360" s="6"/>
    </row>
    <row r="3361" spans="1:1">
      <c r="A3361" s="6"/>
    </row>
    <row r="3362" spans="1:1">
      <c r="A3362" s="6"/>
    </row>
    <row r="3363" spans="1:1">
      <c r="A3363" s="6"/>
    </row>
    <row r="3364" spans="1:1">
      <c r="A3364" s="6"/>
    </row>
    <row r="3365" spans="1:1">
      <c r="A3365" s="6"/>
    </row>
    <row r="3366" spans="1:1">
      <c r="A3366" s="6"/>
    </row>
    <row r="3367" spans="1:1">
      <c r="A3367" s="6"/>
    </row>
    <row r="3368" spans="1:1">
      <c r="A3368" s="6"/>
    </row>
    <row r="3369" spans="1:1">
      <c r="A3369" s="6"/>
    </row>
    <row r="3370" spans="1:1">
      <c r="A3370" s="6"/>
    </row>
    <row r="3371" spans="1:1">
      <c r="A3371" s="6"/>
    </row>
    <row r="3372" spans="1:1">
      <c r="A3372" s="6"/>
    </row>
    <row r="3373" spans="1:1">
      <c r="A3373" s="6"/>
    </row>
    <row r="3374" spans="1:1">
      <c r="A3374" s="6"/>
    </row>
    <row r="3375" spans="1:1">
      <c r="A3375" s="6"/>
    </row>
    <row r="3376" spans="1:1">
      <c r="A3376" s="6"/>
    </row>
    <row r="3377" spans="1:1">
      <c r="A3377" s="6"/>
    </row>
    <row r="3378" spans="1:1">
      <c r="A3378" s="6"/>
    </row>
    <row r="3379" spans="1:1">
      <c r="A3379" s="6"/>
    </row>
    <row r="3380" spans="1:1">
      <c r="A3380" s="6"/>
    </row>
    <row r="3381" spans="1:1">
      <c r="A3381" s="6"/>
    </row>
    <row r="3382" spans="1:1">
      <c r="A3382" s="6"/>
    </row>
    <row r="3383" spans="1:1">
      <c r="A3383" s="6"/>
    </row>
    <row r="3384" spans="1:1">
      <c r="A3384" s="6"/>
    </row>
    <row r="3385" spans="1:1">
      <c r="A3385" s="6"/>
    </row>
    <row r="3386" spans="1:1">
      <c r="A3386" s="6"/>
    </row>
    <row r="3387" spans="1:1">
      <c r="A3387" s="6"/>
    </row>
    <row r="3388" spans="1:1">
      <c r="A3388" s="6"/>
    </row>
    <row r="3389" spans="1:1">
      <c r="A3389" s="6"/>
    </row>
    <row r="3390" spans="1:1">
      <c r="A3390" s="6"/>
    </row>
    <row r="3391" spans="1:1">
      <c r="A3391" s="6"/>
    </row>
    <row r="3392" spans="1:1">
      <c r="A3392" s="6"/>
    </row>
    <row r="3393" spans="1:1">
      <c r="A3393" s="6"/>
    </row>
    <row r="3394" spans="1:1">
      <c r="A3394" s="6"/>
    </row>
    <row r="3395" spans="1:1">
      <c r="A3395" s="6"/>
    </row>
    <row r="3396" spans="1:1">
      <c r="A3396" s="6"/>
    </row>
    <row r="3397" spans="1:1">
      <c r="A3397" s="6"/>
    </row>
    <row r="3398" spans="1:1">
      <c r="A3398" s="6"/>
    </row>
    <row r="3399" spans="1:1">
      <c r="A3399" s="6"/>
    </row>
    <row r="3400" spans="1:1">
      <c r="A3400" s="6"/>
    </row>
    <row r="3401" spans="1:1">
      <c r="A3401" s="6"/>
    </row>
    <row r="3402" spans="1:1">
      <c r="A3402" s="6"/>
    </row>
    <row r="3403" spans="1:1">
      <c r="A3403" s="6"/>
    </row>
    <row r="3404" spans="1:1">
      <c r="A3404" s="6"/>
    </row>
    <row r="3405" spans="1:1">
      <c r="A3405" s="6"/>
    </row>
    <row r="3406" spans="1:1">
      <c r="A3406" s="6"/>
    </row>
    <row r="3407" spans="1:1">
      <c r="A3407" s="6"/>
    </row>
    <row r="3408" spans="1:1">
      <c r="A3408" s="6"/>
    </row>
    <row r="3409" spans="1:1">
      <c r="A3409" s="6"/>
    </row>
    <row r="3410" spans="1:1">
      <c r="A3410" s="6"/>
    </row>
    <row r="3411" spans="1:1">
      <c r="A3411" s="6"/>
    </row>
    <row r="3412" spans="1:1">
      <c r="A3412" s="6"/>
    </row>
    <row r="3413" spans="1:1">
      <c r="A3413" s="6"/>
    </row>
    <row r="3414" spans="1:1">
      <c r="A3414" s="6"/>
    </row>
    <row r="3415" spans="1:1">
      <c r="A3415" s="6"/>
    </row>
    <row r="3416" spans="1:1">
      <c r="A3416" s="6"/>
    </row>
    <row r="3417" spans="1:1">
      <c r="A3417" s="6"/>
    </row>
    <row r="3418" spans="1:1">
      <c r="A3418" s="6"/>
    </row>
    <row r="3419" spans="1:1">
      <c r="A3419" s="6"/>
    </row>
    <row r="3420" spans="1:1">
      <c r="A3420" s="6"/>
    </row>
    <row r="3421" spans="1:1">
      <c r="A3421" s="6"/>
    </row>
    <row r="3422" spans="1:1">
      <c r="A3422" s="6"/>
    </row>
    <row r="3423" spans="1:1">
      <c r="A3423" s="6"/>
    </row>
    <row r="3424" spans="1:1">
      <c r="A3424" s="6"/>
    </row>
    <row r="3425" spans="1:1">
      <c r="A3425" s="6"/>
    </row>
    <row r="3426" spans="1:1">
      <c r="A3426" s="6"/>
    </row>
    <row r="3427" spans="1:1">
      <c r="A3427" s="6"/>
    </row>
    <row r="3428" spans="1:1">
      <c r="A3428" s="6"/>
    </row>
    <row r="3429" spans="1:1">
      <c r="A3429" s="6"/>
    </row>
    <row r="3430" spans="1:1">
      <c r="A3430" s="6"/>
    </row>
    <row r="3431" spans="1:1">
      <c r="A3431" s="6"/>
    </row>
    <row r="3432" spans="1:1">
      <c r="A3432" s="6"/>
    </row>
    <row r="3433" spans="1:1">
      <c r="A3433" s="6"/>
    </row>
    <row r="3434" spans="1:1">
      <c r="A3434" s="6"/>
    </row>
    <row r="3435" spans="1:1">
      <c r="A3435" s="6"/>
    </row>
    <row r="3436" spans="1:1">
      <c r="A3436" s="6"/>
    </row>
    <row r="3437" spans="1:1">
      <c r="A3437" s="6"/>
    </row>
    <row r="3438" spans="1:1">
      <c r="A3438" s="6"/>
    </row>
    <row r="3439" spans="1:1">
      <c r="A3439" s="6"/>
    </row>
    <row r="3440" spans="1:1">
      <c r="A3440" s="6"/>
    </row>
    <row r="3441" spans="1:1">
      <c r="A3441" s="6"/>
    </row>
    <row r="3442" spans="1:1">
      <c r="A3442" s="6"/>
    </row>
    <row r="3443" spans="1:1">
      <c r="A3443" s="6"/>
    </row>
    <row r="3444" spans="1:1">
      <c r="A3444" s="6"/>
    </row>
    <row r="3445" spans="1:1">
      <c r="A3445" s="6"/>
    </row>
    <row r="3446" spans="1:1">
      <c r="A3446" s="6"/>
    </row>
    <row r="3447" spans="1:1">
      <c r="A3447" s="6"/>
    </row>
    <row r="3448" spans="1:1">
      <c r="A3448" s="6"/>
    </row>
    <row r="3449" spans="1:1">
      <c r="A3449" s="6"/>
    </row>
    <row r="3450" spans="1:1">
      <c r="A3450" s="6"/>
    </row>
    <row r="3451" spans="1:1">
      <c r="A3451" s="6"/>
    </row>
    <row r="3452" spans="1:1">
      <c r="A3452" s="6"/>
    </row>
    <row r="3453" spans="1:1">
      <c r="A3453" s="6"/>
    </row>
    <row r="3454" spans="1:1">
      <c r="A3454" s="6"/>
    </row>
    <row r="3455" spans="1:1">
      <c r="A3455" s="6"/>
    </row>
    <row r="3456" spans="1:1">
      <c r="A3456" s="6"/>
    </row>
    <row r="3457" spans="1:1">
      <c r="A3457" s="6"/>
    </row>
    <row r="3458" spans="1:1">
      <c r="A3458" s="6"/>
    </row>
    <row r="3459" spans="1:1">
      <c r="A3459" s="6"/>
    </row>
    <row r="3460" spans="1:1">
      <c r="A3460" s="6"/>
    </row>
    <row r="3461" spans="1:1">
      <c r="A3461" s="6"/>
    </row>
    <row r="3462" spans="1:1">
      <c r="A3462" s="6"/>
    </row>
    <row r="3463" spans="1:1">
      <c r="A3463" s="6"/>
    </row>
    <row r="3464" spans="1:1">
      <c r="A3464" s="6"/>
    </row>
    <row r="3465" spans="1:1">
      <c r="A3465" s="6"/>
    </row>
    <row r="3466" spans="1:1">
      <c r="A3466" s="6"/>
    </row>
    <row r="3467" spans="1:1">
      <c r="A3467" s="6"/>
    </row>
    <row r="3468" spans="1:1">
      <c r="A3468" s="6"/>
    </row>
    <row r="3469" spans="1:1">
      <c r="A3469" s="6"/>
    </row>
    <row r="3470" spans="1:1">
      <c r="A3470" s="6"/>
    </row>
    <row r="3471" spans="1:1">
      <c r="A3471" s="6"/>
    </row>
    <row r="3472" spans="1:1">
      <c r="A3472" s="6"/>
    </row>
    <row r="3473" spans="1:1">
      <c r="A3473" s="6"/>
    </row>
    <row r="3474" spans="1:1">
      <c r="A3474" s="6"/>
    </row>
    <row r="3475" spans="1:1">
      <c r="A3475" s="6"/>
    </row>
    <row r="3476" spans="1:1">
      <c r="A3476" s="6"/>
    </row>
    <row r="3477" spans="1:1">
      <c r="A3477" s="6"/>
    </row>
    <row r="3478" spans="1:1">
      <c r="A3478" s="6"/>
    </row>
    <row r="3479" spans="1:1">
      <c r="A3479" s="6"/>
    </row>
    <row r="3480" spans="1:1">
      <c r="A3480" s="6"/>
    </row>
    <row r="3481" spans="1:1">
      <c r="A3481" s="6"/>
    </row>
    <row r="3482" spans="1:1">
      <c r="A3482" s="6"/>
    </row>
    <row r="3483" spans="1:1">
      <c r="A3483" s="6"/>
    </row>
    <row r="3484" spans="1:1">
      <c r="A3484" s="6"/>
    </row>
    <row r="3485" spans="1:1">
      <c r="A3485" s="6"/>
    </row>
    <row r="3486" spans="1:1">
      <c r="A3486" s="6"/>
    </row>
    <row r="3487" spans="1:1">
      <c r="A3487" s="6"/>
    </row>
    <row r="3488" spans="1:1">
      <c r="A3488" s="6"/>
    </row>
    <row r="3489" spans="1:1">
      <c r="A3489" s="6"/>
    </row>
    <row r="3490" spans="1:1">
      <c r="A3490" s="6"/>
    </row>
    <row r="3491" spans="1:1">
      <c r="A3491" s="6"/>
    </row>
    <row r="3492" spans="1:1">
      <c r="A3492" s="6"/>
    </row>
    <row r="3493" spans="1:1">
      <c r="A3493" s="6"/>
    </row>
    <row r="3494" spans="1:1">
      <c r="A3494" s="6"/>
    </row>
    <row r="3495" spans="1:1">
      <c r="A3495" s="6"/>
    </row>
    <row r="3496" spans="1:1">
      <c r="A3496" s="6"/>
    </row>
    <row r="3497" spans="1:1">
      <c r="A3497" s="6"/>
    </row>
    <row r="3498" spans="1:1">
      <c r="A3498" s="6"/>
    </row>
    <row r="3499" spans="1:1">
      <c r="A3499" s="6"/>
    </row>
    <row r="3500" spans="1:1">
      <c r="A3500" s="6"/>
    </row>
    <row r="3501" spans="1:1">
      <c r="A3501" s="6"/>
    </row>
    <row r="3502" spans="1:1">
      <c r="A3502" s="6"/>
    </row>
    <row r="3503" spans="1:1">
      <c r="A3503" s="6"/>
    </row>
    <row r="3504" spans="1:1">
      <c r="A3504" s="6"/>
    </row>
    <row r="3505" spans="1:1">
      <c r="A3505" s="6"/>
    </row>
    <row r="3506" spans="1:1">
      <c r="A3506" s="6"/>
    </row>
    <row r="3507" spans="1:1">
      <c r="A3507" s="6"/>
    </row>
    <row r="3508" spans="1:1">
      <c r="A3508" s="6"/>
    </row>
    <row r="3509" spans="1:1">
      <c r="A3509" s="6"/>
    </row>
    <row r="3510" spans="1:1">
      <c r="A3510" s="6"/>
    </row>
    <row r="3511" spans="1:1">
      <c r="A3511" s="6"/>
    </row>
    <row r="3512" spans="1:1">
      <c r="A3512" s="6"/>
    </row>
    <row r="3513" spans="1:1">
      <c r="A3513" s="6"/>
    </row>
    <row r="3514" spans="1:1">
      <c r="A3514" s="6"/>
    </row>
    <row r="3515" spans="1:1">
      <c r="A3515" s="6"/>
    </row>
    <row r="3516" spans="1:1">
      <c r="A3516" s="6"/>
    </row>
    <row r="3517" spans="1:1">
      <c r="A3517" s="6"/>
    </row>
    <row r="3518" spans="1:1">
      <c r="A3518" s="6"/>
    </row>
    <row r="3519" spans="1:1">
      <c r="A3519" s="6"/>
    </row>
    <row r="3520" spans="1:1">
      <c r="A3520" s="6"/>
    </row>
    <row r="3521" spans="1:1">
      <c r="A3521" s="6"/>
    </row>
    <row r="3522" spans="1:1">
      <c r="A3522" s="6"/>
    </row>
    <row r="3523" spans="1:1">
      <c r="A3523" s="6"/>
    </row>
    <row r="3524" spans="1:1">
      <c r="A3524" s="6"/>
    </row>
    <row r="3525" spans="1:1">
      <c r="A3525" s="6"/>
    </row>
    <row r="3526" spans="1:1">
      <c r="A3526" s="6"/>
    </row>
    <row r="3527" spans="1:1">
      <c r="A3527" s="6"/>
    </row>
    <row r="3528" spans="1:1">
      <c r="A3528" s="6"/>
    </row>
    <row r="3529" spans="1:1">
      <c r="A3529" s="6"/>
    </row>
    <row r="3530" spans="1:1">
      <c r="A3530" s="6"/>
    </row>
    <row r="3531" spans="1:1">
      <c r="A3531" s="6"/>
    </row>
    <row r="3532" spans="1:1">
      <c r="A3532" s="6"/>
    </row>
    <row r="3533" spans="1:1">
      <c r="A3533" s="6"/>
    </row>
    <row r="3534" spans="1:1">
      <c r="A3534" s="6"/>
    </row>
    <row r="3535" spans="1:1">
      <c r="A3535" s="6"/>
    </row>
    <row r="3536" spans="1:1">
      <c r="A3536" s="6"/>
    </row>
    <row r="3537" spans="1:1">
      <c r="A3537" s="6"/>
    </row>
    <row r="3538" spans="1:1">
      <c r="A3538" s="6"/>
    </row>
    <row r="3539" spans="1:1">
      <c r="A3539" s="6"/>
    </row>
    <row r="3540" spans="1:1">
      <c r="A3540" s="6"/>
    </row>
    <row r="3541" spans="1:1">
      <c r="A3541" s="6"/>
    </row>
    <row r="3542" spans="1:1">
      <c r="A3542" s="6"/>
    </row>
    <row r="3543" spans="1:1">
      <c r="A3543" s="6"/>
    </row>
    <row r="3544" spans="1:1">
      <c r="A3544" s="6"/>
    </row>
    <row r="3545" spans="1:1">
      <c r="A3545" s="6"/>
    </row>
    <row r="3546" spans="1:1">
      <c r="A3546" s="6"/>
    </row>
    <row r="3547" spans="1:1">
      <c r="A3547" s="6"/>
    </row>
    <row r="3548" spans="1:1">
      <c r="A3548" s="6"/>
    </row>
    <row r="3549" spans="1:1">
      <c r="A3549" s="6"/>
    </row>
    <row r="3550" spans="1:1">
      <c r="A3550" s="6"/>
    </row>
    <row r="3551" spans="1:1">
      <c r="A3551" s="6"/>
    </row>
    <row r="3552" spans="1:1">
      <c r="A3552" s="6"/>
    </row>
    <row r="3553" spans="1:1">
      <c r="A3553" s="6"/>
    </row>
    <row r="3554" spans="1:1">
      <c r="A3554" s="6"/>
    </row>
    <row r="3555" spans="1:1">
      <c r="A3555" s="6"/>
    </row>
    <row r="3556" spans="1:1">
      <c r="A3556" s="6"/>
    </row>
    <row r="3557" spans="1:1">
      <c r="A3557" s="6"/>
    </row>
    <row r="3558" spans="1:1">
      <c r="A3558" s="6"/>
    </row>
    <row r="3559" spans="1:1">
      <c r="A3559" s="6"/>
    </row>
    <row r="3560" spans="1:1">
      <c r="A3560" s="6"/>
    </row>
    <row r="3561" spans="1:1">
      <c r="A3561" s="6"/>
    </row>
    <row r="3562" spans="1:1">
      <c r="A3562" s="6"/>
    </row>
    <row r="3563" spans="1:1">
      <c r="A3563" s="6"/>
    </row>
    <row r="3564" spans="1:1">
      <c r="A3564" s="6"/>
    </row>
    <row r="3565" spans="1:1">
      <c r="A3565" s="6"/>
    </row>
    <row r="3566" spans="1:1">
      <c r="A3566" s="6"/>
    </row>
    <row r="3567" spans="1:1">
      <c r="A3567" s="6"/>
    </row>
    <row r="3568" spans="1:1">
      <c r="A3568" s="6"/>
    </row>
    <row r="3569" spans="1:1">
      <c r="A3569" s="6"/>
    </row>
    <row r="3570" spans="1:1">
      <c r="A3570" s="6"/>
    </row>
    <row r="3571" spans="1:1">
      <c r="A3571" s="6"/>
    </row>
    <row r="3572" spans="1:1">
      <c r="A3572" s="6"/>
    </row>
    <row r="3573" spans="1:1">
      <c r="A3573" s="6"/>
    </row>
    <row r="3574" spans="1:1">
      <c r="A3574" s="6"/>
    </row>
    <row r="3575" spans="1:1">
      <c r="A3575" s="6"/>
    </row>
    <row r="3576" spans="1:1">
      <c r="A3576" s="6"/>
    </row>
    <row r="3577" spans="1:1">
      <c r="A3577" s="6"/>
    </row>
    <row r="3578" spans="1:1">
      <c r="A3578" s="6"/>
    </row>
    <row r="3579" spans="1:1">
      <c r="A3579" s="6"/>
    </row>
    <row r="3580" spans="1:1">
      <c r="A3580" s="6"/>
    </row>
    <row r="3581" spans="1:1">
      <c r="A3581" s="6"/>
    </row>
    <row r="3582" spans="1:1">
      <c r="A3582" s="6"/>
    </row>
    <row r="3583" spans="1:1">
      <c r="A3583" s="6"/>
    </row>
    <row r="3584" spans="1:1">
      <c r="A3584" s="6"/>
    </row>
    <row r="3585" spans="1:1">
      <c r="A3585" s="6"/>
    </row>
    <row r="3586" spans="1:1">
      <c r="A3586" s="6"/>
    </row>
    <row r="3587" spans="1:1">
      <c r="A3587" s="6"/>
    </row>
    <row r="3588" spans="1:1">
      <c r="A3588" s="6"/>
    </row>
    <row r="3589" spans="1:1">
      <c r="A3589" s="6"/>
    </row>
    <row r="3590" spans="1:1">
      <c r="A3590" s="6"/>
    </row>
    <row r="3591" spans="1:1">
      <c r="A3591" s="6"/>
    </row>
    <row r="3592" spans="1:1">
      <c r="A3592" s="6"/>
    </row>
    <row r="3593" spans="1:1">
      <c r="A3593" s="6"/>
    </row>
    <row r="3594" spans="1:1">
      <c r="A3594" s="6"/>
    </row>
    <row r="3595" spans="1:1">
      <c r="A3595" s="6"/>
    </row>
    <row r="3596" spans="1:1">
      <c r="A3596" s="6"/>
    </row>
    <row r="3597" spans="1:1">
      <c r="A3597" s="6"/>
    </row>
    <row r="3598" spans="1:1">
      <c r="A3598" s="6"/>
    </row>
    <row r="3599" spans="1:1">
      <c r="A3599" s="6"/>
    </row>
    <row r="3600" spans="1:1">
      <c r="A3600" s="6"/>
    </row>
    <row r="3601" spans="1:1">
      <c r="A3601" s="6"/>
    </row>
    <row r="3602" spans="1:1">
      <c r="A3602" s="6"/>
    </row>
    <row r="3603" spans="1:1">
      <c r="A3603" s="6"/>
    </row>
    <row r="3604" spans="1:1">
      <c r="A3604" s="6"/>
    </row>
    <row r="3605" spans="1:1">
      <c r="A3605" s="6"/>
    </row>
    <row r="3606" spans="1:1">
      <c r="A3606" s="6"/>
    </row>
    <row r="3607" spans="1:1">
      <c r="A3607" s="6"/>
    </row>
    <row r="3608" spans="1:1">
      <c r="A3608" s="6"/>
    </row>
    <row r="3609" spans="1:1">
      <c r="A3609" s="6"/>
    </row>
    <row r="3610" spans="1:1">
      <c r="A3610" s="6"/>
    </row>
    <row r="3611" spans="1:1">
      <c r="A3611" s="6"/>
    </row>
    <row r="3612" spans="1:1">
      <c r="A3612" s="6"/>
    </row>
    <row r="3613" spans="1:1">
      <c r="A3613" s="6"/>
    </row>
    <row r="3614" spans="1:1">
      <c r="A3614" s="6"/>
    </row>
    <row r="3615" spans="1:1">
      <c r="A3615" s="6"/>
    </row>
    <row r="3616" spans="1:1">
      <c r="A3616" s="6"/>
    </row>
    <row r="3617" spans="1:1">
      <c r="A3617" s="6"/>
    </row>
    <row r="3618" spans="1:1">
      <c r="A3618" s="6"/>
    </row>
    <row r="3619" spans="1:1">
      <c r="A3619" s="6"/>
    </row>
    <row r="3620" spans="1:1">
      <c r="A3620" s="6"/>
    </row>
    <row r="3621" spans="1:1">
      <c r="A3621" s="6"/>
    </row>
    <row r="3622" spans="1:1">
      <c r="A3622" s="6"/>
    </row>
    <row r="3623" spans="1:1">
      <c r="A3623" s="6"/>
    </row>
    <row r="3624" spans="1:1">
      <c r="A3624" s="6"/>
    </row>
    <row r="3625" spans="1:1">
      <c r="A3625" s="6"/>
    </row>
    <row r="3626" spans="1:1">
      <c r="A3626" s="6"/>
    </row>
    <row r="3627" spans="1:1">
      <c r="A3627" s="6"/>
    </row>
    <row r="3628" spans="1:1">
      <c r="A3628" s="6"/>
    </row>
    <row r="3629" spans="1:1">
      <c r="A3629" s="6"/>
    </row>
    <row r="3630" spans="1:1">
      <c r="A3630" s="6"/>
    </row>
    <row r="3631" spans="1:1">
      <c r="A3631" s="6"/>
    </row>
    <row r="3632" spans="1:1">
      <c r="A3632" s="6"/>
    </row>
    <row r="3633" spans="1:1">
      <c r="A3633" s="6"/>
    </row>
    <row r="3634" spans="1:1">
      <c r="A3634" s="6"/>
    </row>
    <row r="3635" spans="1:1">
      <c r="A3635" s="6"/>
    </row>
    <row r="3636" spans="1:1">
      <c r="A3636" s="6"/>
    </row>
    <row r="3637" spans="1:1">
      <c r="A3637" s="6"/>
    </row>
    <row r="3638" spans="1:1">
      <c r="A3638" s="6"/>
    </row>
    <row r="3639" spans="1:1">
      <c r="A3639" s="6"/>
    </row>
    <row r="3640" spans="1:1">
      <c r="A3640" s="6"/>
    </row>
    <row r="3641" spans="1:1">
      <c r="A3641" s="6"/>
    </row>
    <row r="3642" spans="1:1">
      <c r="A3642" s="6"/>
    </row>
    <row r="3643" spans="1:1">
      <c r="A3643" s="6"/>
    </row>
    <row r="3644" spans="1:1">
      <c r="A3644" s="6"/>
    </row>
    <row r="3645" spans="1:1">
      <c r="A3645" s="6"/>
    </row>
    <row r="3646" spans="1:1">
      <c r="A3646" s="6"/>
    </row>
    <row r="3647" spans="1:1">
      <c r="A3647" s="6"/>
    </row>
    <row r="3648" spans="1:1">
      <c r="A3648" s="6"/>
    </row>
    <row r="3649" spans="1:1">
      <c r="A3649" s="6"/>
    </row>
    <row r="3650" spans="1:1">
      <c r="A3650" s="6"/>
    </row>
    <row r="3651" spans="1:1">
      <c r="A3651" s="6"/>
    </row>
    <row r="3652" spans="1:1">
      <c r="A3652" s="6"/>
    </row>
    <row r="3653" spans="1:1">
      <c r="A3653" s="6"/>
    </row>
    <row r="3654" spans="1:1">
      <c r="A3654" s="6"/>
    </row>
    <row r="3655" spans="1:1">
      <c r="A3655" s="6"/>
    </row>
    <row r="3656" spans="1:1">
      <c r="A3656" s="6"/>
    </row>
    <row r="3657" spans="1:1">
      <c r="A3657" s="6"/>
    </row>
    <row r="3658" spans="1:1">
      <c r="A3658" s="6"/>
    </row>
    <row r="3659" spans="1:1">
      <c r="A3659" s="6"/>
    </row>
    <row r="3660" spans="1:1">
      <c r="A3660" s="6"/>
    </row>
    <row r="3661" spans="1:1">
      <c r="A3661" s="6"/>
    </row>
    <row r="3662" spans="1:1">
      <c r="A3662" s="6"/>
    </row>
    <row r="3663" spans="1:1">
      <c r="A3663" s="6"/>
    </row>
    <row r="3664" spans="1:1">
      <c r="A3664" s="6"/>
    </row>
    <row r="3665" spans="1:1">
      <c r="A3665" s="6"/>
    </row>
    <row r="3666" spans="1:1">
      <c r="A3666" s="6"/>
    </row>
    <row r="3667" spans="1:1">
      <c r="A3667" s="6"/>
    </row>
    <row r="3668" spans="1:1">
      <c r="A3668" s="6"/>
    </row>
    <row r="3669" spans="1:1">
      <c r="A3669" s="6"/>
    </row>
    <row r="3670" spans="1:1">
      <c r="A3670" s="6"/>
    </row>
    <row r="3671" spans="1:1">
      <c r="A3671" s="6"/>
    </row>
    <row r="3672" spans="1:1">
      <c r="A3672" s="6"/>
    </row>
    <row r="3673" spans="1:1">
      <c r="A3673" s="6"/>
    </row>
    <row r="3674" spans="1:1">
      <c r="A3674" s="6"/>
    </row>
    <row r="3675" spans="1:1">
      <c r="A3675" s="6"/>
    </row>
    <row r="3676" spans="1:1">
      <c r="A3676" s="6"/>
    </row>
    <row r="3677" spans="1:1">
      <c r="A3677" s="6"/>
    </row>
    <row r="3678" spans="1:1">
      <c r="A3678" s="6"/>
    </row>
    <row r="3679" spans="1:1">
      <c r="A3679" s="6"/>
    </row>
    <row r="3680" spans="1:1">
      <c r="A3680" s="6"/>
    </row>
    <row r="3681" spans="1:1">
      <c r="A3681" s="6"/>
    </row>
    <row r="3682" spans="1:1">
      <c r="A3682" s="6"/>
    </row>
    <row r="3683" spans="1:1">
      <c r="A3683" s="6"/>
    </row>
    <row r="3684" spans="1:1">
      <c r="A3684" s="6"/>
    </row>
    <row r="3685" spans="1:1">
      <c r="A3685" s="6"/>
    </row>
    <row r="3686" spans="1:1">
      <c r="A3686" s="6"/>
    </row>
    <row r="3687" spans="1:1">
      <c r="A3687" s="6"/>
    </row>
    <row r="3688" spans="1:1">
      <c r="A3688" s="6"/>
    </row>
    <row r="3689" spans="1:1">
      <c r="A3689" s="6"/>
    </row>
    <row r="3690" spans="1:1">
      <c r="A3690" s="6"/>
    </row>
    <row r="3691" spans="1:1">
      <c r="A3691" s="6"/>
    </row>
    <row r="3692" spans="1:1">
      <c r="A3692" s="6"/>
    </row>
    <row r="3693" spans="1:1">
      <c r="A3693" s="6"/>
    </row>
    <row r="3694" spans="1:1">
      <c r="A3694" s="6"/>
    </row>
    <row r="3695" spans="1:1">
      <c r="A3695" s="6"/>
    </row>
    <row r="3696" spans="1:1">
      <c r="A3696" s="6"/>
    </row>
    <row r="3697" spans="1:1">
      <c r="A3697" s="6"/>
    </row>
    <row r="3698" spans="1:1">
      <c r="A3698" s="6"/>
    </row>
    <row r="3699" spans="1:1">
      <c r="A3699" s="6"/>
    </row>
    <row r="3700" spans="1:1">
      <c r="A3700" s="6"/>
    </row>
    <row r="3701" spans="1:1">
      <c r="A3701" s="6"/>
    </row>
    <row r="3702" spans="1:1">
      <c r="A3702" s="6"/>
    </row>
    <row r="3703" spans="1:1">
      <c r="A3703" s="6"/>
    </row>
    <row r="3704" spans="1:1">
      <c r="A3704" s="6"/>
    </row>
    <row r="3705" spans="1:1">
      <c r="A3705" s="6"/>
    </row>
    <row r="3706" spans="1:1">
      <c r="A3706" s="6"/>
    </row>
    <row r="3707" spans="1:1">
      <c r="A3707" s="6"/>
    </row>
    <row r="3708" spans="1:1">
      <c r="A3708" s="6"/>
    </row>
    <row r="3709" spans="1:1">
      <c r="A3709" s="6"/>
    </row>
    <row r="3710" spans="1:1">
      <c r="A3710" s="6"/>
    </row>
    <row r="3711" spans="1:1">
      <c r="A3711" s="6"/>
    </row>
    <row r="3712" spans="1:1">
      <c r="A3712" s="6"/>
    </row>
    <row r="3713" spans="1:1">
      <c r="A3713" s="6"/>
    </row>
    <row r="3714" spans="1:1">
      <c r="A3714" s="6"/>
    </row>
    <row r="3715" spans="1:1">
      <c r="A3715" s="6"/>
    </row>
    <row r="3716" spans="1:1">
      <c r="A3716" s="6"/>
    </row>
    <row r="3717" spans="1:1">
      <c r="A3717" s="6"/>
    </row>
    <row r="3718" spans="1:1">
      <c r="A3718" s="6"/>
    </row>
    <row r="3719" spans="1:1">
      <c r="A3719" s="6"/>
    </row>
    <row r="3720" spans="1:1">
      <c r="A3720" s="6"/>
    </row>
    <row r="3721" spans="1:1">
      <c r="A3721" s="6"/>
    </row>
    <row r="3722" spans="1:1">
      <c r="A3722" s="6"/>
    </row>
    <row r="3723" spans="1:1">
      <c r="A3723" s="6"/>
    </row>
    <row r="3724" spans="1:1">
      <c r="A3724" s="6"/>
    </row>
    <row r="3725" spans="1:1">
      <c r="A3725" s="6"/>
    </row>
    <row r="3726" spans="1:1">
      <c r="A3726" s="6"/>
    </row>
    <row r="3727" spans="1:1">
      <c r="A3727" s="6"/>
    </row>
    <row r="3728" spans="1:1">
      <c r="A3728" s="6"/>
    </row>
    <row r="3729" spans="1:1">
      <c r="A3729" s="6"/>
    </row>
    <row r="3730" spans="1:1">
      <c r="A3730" s="6"/>
    </row>
    <row r="3731" spans="1:1">
      <c r="A3731" s="6"/>
    </row>
    <row r="3732" spans="1:1">
      <c r="A3732" s="6"/>
    </row>
    <row r="3733" spans="1:1">
      <c r="A3733" s="6"/>
    </row>
    <row r="3734" spans="1:1">
      <c r="A3734" s="6"/>
    </row>
    <row r="3735" spans="1:1">
      <c r="A3735" s="6"/>
    </row>
    <row r="3736" spans="1:1">
      <c r="A3736" s="6"/>
    </row>
    <row r="3737" spans="1:1">
      <c r="A3737" s="6"/>
    </row>
    <row r="3738" spans="1:1">
      <c r="A3738" s="6"/>
    </row>
    <row r="3739" spans="1:1">
      <c r="A3739" s="6"/>
    </row>
    <row r="3740" spans="1:1">
      <c r="A3740" s="6"/>
    </row>
    <row r="3741" spans="1:1">
      <c r="A3741" s="6"/>
    </row>
    <row r="3742" spans="1:1">
      <c r="A3742" s="6"/>
    </row>
    <row r="3743" spans="1:1">
      <c r="A3743" s="6"/>
    </row>
    <row r="3744" spans="1:1">
      <c r="A3744" s="6"/>
    </row>
    <row r="3745" spans="1:1">
      <c r="A3745" s="6"/>
    </row>
    <row r="3746" spans="1:1">
      <c r="A3746" s="6"/>
    </row>
    <row r="3747" spans="1:1">
      <c r="A3747" s="6"/>
    </row>
    <row r="3748" spans="1:1">
      <c r="A3748" s="6"/>
    </row>
    <row r="3749" spans="1:1">
      <c r="A3749" s="6"/>
    </row>
    <row r="3750" spans="1:1">
      <c r="A3750" s="6"/>
    </row>
    <row r="3751" spans="1:1">
      <c r="A3751" s="6"/>
    </row>
    <row r="3752" spans="1:1">
      <c r="A3752" s="6"/>
    </row>
    <row r="3753" spans="1:1">
      <c r="A3753" s="6"/>
    </row>
    <row r="3754" spans="1:1">
      <c r="A3754" s="6"/>
    </row>
    <row r="3755" spans="1:1">
      <c r="A3755" s="6"/>
    </row>
    <row r="3756" spans="1:1">
      <c r="A3756" s="6"/>
    </row>
    <row r="3757" spans="1:1">
      <c r="A3757" s="6"/>
    </row>
    <row r="3758" spans="1:1">
      <c r="A3758" s="6"/>
    </row>
    <row r="3759" spans="1:1">
      <c r="A3759" s="6"/>
    </row>
    <row r="3760" spans="1:1">
      <c r="A3760" s="6"/>
    </row>
    <row r="3761" spans="1:1">
      <c r="A3761" s="6"/>
    </row>
    <row r="3762" spans="1:1">
      <c r="A3762" s="6"/>
    </row>
    <row r="3763" spans="1:1">
      <c r="A3763" s="6"/>
    </row>
    <row r="3764" spans="1:1">
      <c r="A3764" s="6"/>
    </row>
    <row r="3765" spans="1:1">
      <c r="A3765" s="6"/>
    </row>
    <row r="3766" spans="1:1">
      <c r="A3766" s="6"/>
    </row>
    <row r="3767" spans="1:1">
      <c r="A3767" s="6"/>
    </row>
    <row r="3768" spans="1:1">
      <c r="A3768" s="6"/>
    </row>
    <row r="3769" spans="1:1">
      <c r="A3769" s="6"/>
    </row>
    <row r="3770" spans="1:1">
      <c r="A3770" s="6"/>
    </row>
    <row r="3771" spans="1:1">
      <c r="A3771" s="6"/>
    </row>
    <row r="3772" spans="1:1">
      <c r="A3772" s="6"/>
    </row>
    <row r="3773" spans="1:1">
      <c r="A3773" s="6"/>
    </row>
    <row r="3774" spans="1:1">
      <c r="A3774" s="6"/>
    </row>
    <row r="3775" spans="1:1">
      <c r="A3775" s="6"/>
    </row>
    <row r="3776" spans="1:1">
      <c r="A3776" s="6"/>
    </row>
    <row r="3777" spans="1:1">
      <c r="A3777" s="6"/>
    </row>
    <row r="3778" spans="1:1">
      <c r="A3778" s="6"/>
    </row>
    <row r="3779" spans="1:1">
      <c r="A3779" s="6"/>
    </row>
    <row r="3780" spans="1:1">
      <c r="A3780" s="6"/>
    </row>
    <row r="3781" spans="1:1">
      <c r="A3781" s="6"/>
    </row>
    <row r="3782" spans="1:1">
      <c r="A3782" s="6"/>
    </row>
    <row r="3783" spans="1:1">
      <c r="A3783" s="6"/>
    </row>
    <row r="3784" spans="1:1">
      <c r="A3784" s="6"/>
    </row>
    <row r="3785" spans="1:1">
      <c r="A3785" s="6"/>
    </row>
    <row r="3786" spans="1:1">
      <c r="A3786" s="6"/>
    </row>
    <row r="3787" spans="1:1">
      <c r="A3787" s="6"/>
    </row>
    <row r="3788" spans="1:1">
      <c r="A3788" s="6"/>
    </row>
    <row r="3789" spans="1:1">
      <c r="A3789" s="6"/>
    </row>
    <row r="3790" spans="1:1">
      <c r="A3790" s="6"/>
    </row>
    <row r="3791" spans="1:1">
      <c r="A3791" s="6"/>
    </row>
    <row r="3792" spans="1:1">
      <c r="A3792" s="6"/>
    </row>
    <row r="3793" spans="1:1">
      <c r="A3793" s="6"/>
    </row>
    <row r="3794" spans="1:1">
      <c r="A3794" s="6"/>
    </row>
    <row r="3795" spans="1:1">
      <c r="A3795" s="6"/>
    </row>
    <row r="3796" spans="1:1">
      <c r="A3796" s="6"/>
    </row>
    <row r="3797" spans="1:1">
      <c r="A3797" s="6"/>
    </row>
    <row r="3798" spans="1:1">
      <c r="A3798" s="6"/>
    </row>
    <row r="3799" spans="1:1">
      <c r="A3799" s="6"/>
    </row>
    <row r="3800" spans="1:1">
      <c r="A3800" s="6"/>
    </row>
    <row r="3801" spans="1:1">
      <c r="A3801" s="6"/>
    </row>
    <row r="3802" spans="1:1">
      <c r="A3802" s="6"/>
    </row>
    <row r="3803" spans="1:1">
      <c r="A3803" s="6"/>
    </row>
    <row r="3804" spans="1:1">
      <c r="A3804" s="6"/>
    </row>
    <row r="3805" spans="1:1">
      <c r="A3805" s="6"/>
    </row>
    <row r="3806" spans="1:1">
      <c r="A3806" s="6"/>
    </row>
    <row r="3807" spans="1:1">
      <c r="A3807" s="6"/>
    </row>
    <row r="3808" spans="1:1">
      <c r="A3808" s="6"/>
    </row>
    <row r="3809" spans="1:1">
      <c r="A3809" s="6"/>
    </row>
    <row r="3810" spans="1:1">
      <c r="A3810" s="6"/>
    </row>
    <row r="3811" spans="1:1">
      <c r="A3811" s="6"/>
    </row>
    <row r="3812" spans="1:1">
      <c r="A3812" s="6"/>
    </row>
    <row r="3813" spans="1:1">
      <c r="A3813" s="6"/>
    </row>
    <row r="3814" spans="1:1">
      <c r="A3814" s="6"/>
    </row>
    <row r="3815" spans="1:1">
      <c r="A3815" s="6"/>
    </row>
    <row r="3816" spans="1:1">
      <c r="A3816" s="6"/>
    </row>
    <row r="3817" spans="1:1">
      <c r="A3817" s="6"/>
    </row>
    <row r="3818" spans="1:1">
      <c r="A3818" s="6"/>
    </row>
    <row r="3819" spans="1:1">
      <c r="A3819" s="6"/>
    </row>
    <row r="3820" spans="1:1">
      <c r="A3820" s="6"/>
    </row>
    <row r="3821" spans="1:1">
      <c r="A3821" s="6"/>
    </row>
    <row r="3822" spans="1:1">
      <c r="A3822" s="6"/>
    </row>
    <row r="3823" spans="1:1">
      <c r="A3823" s="6"/>
    </row>
    <row r="3824" spans="1:1">
      <c r="A3824" s="6"/>
    </row>
    <row r="3825" spans="1:1">
      <c r="A3825" s="6"/>
    </row>
    <row r="3826" spans="1:1">
      <c r="A3826" s="6"/>
    </row>
    <row r="3827" spans="1:1">
      <c r="A3827" s="6"/>
    </row>
    <row r="3828" spans="1:1">
      <c r="A3828" s="6"/>
    </row>
    <row r="3829" spans="1:1">
      <c r="A3829" s="6"/>
    </row>
    <row r="3830" spans="1:1">
      <c r="A3830" s="6"/>
    </row>
    <row r="3831" spans="1:1">
      <c r="A3831" s="6"/>
    </row>
    <row r="3832" spans="1:1">
      <c r="A3832" s="6"/>
    </row>
    <row r="3833" spans="1:1">
      <c r="A3833" s="6"/>
    </row>
    <row r="3834" spans="1:1">
      <c r="A3834" s="6"/>
    </row>
    <row r="3835" spans="1:1">
      <c r="A3835" s="6"/>
    </row>
    <row r="3836" spans="1:1">
      <c r="A3836" s="6"/>
    </row>
    <row r="3837" spans="1:1">
      <c r="A3837" s="6"/>
    </row>
    <row r="3838" spans="1:1">
      <c r="A3838" s="6"/>
    </row>
    <row r="3839" spans="1:1">
      <c r="A3839" s="6"/>
    </row>
    <row r="3840" spans="1:1">
      <c r="A3840" s="6"/>
    </row>
    <row r="3841" spans="1:1">
      <c r="A3841" s="6"/>
    </row>
    <row r="3842" spans="1:1">
      <c r="A3842" s="6"/>
    </row>
    <row r="3843" spans="1:1">
      <c r="A3843" s="6"/>
    </row>
    <row r="3844" spans="1:1">
      <c r="A3844" s="6"/>
    </row>
    <row r="3845" spans="1:1">
      <c r="A3845" s="6"/>
    </row>
    <row r="3846" spans="1:1">
      <c r="A3846" s="6"/>
    </row>
    <row r="3847" spans="1:1">
      <c r="A3847" s="6"/>
    </row>
    <row r="3848" spans="1:1">
      <c r="A3848" s="6"/>
    </row>
    <row r="3849" spans="1:1">
      <c r="A3849" s="6"/>
    </row>
    <row r="3850" spans="1:1">
      <c r="A3850" s="6"/>
    </row>
    <row r="3851" spans="1:1">
      <c r="A3851" s="6"/>
    </row>
    <row r="3852" spans="1:1">
      <c r="A3852" s="6"/>
    </row>
    <row r="3853" spans="1:1">
      <c r="A3853" s="6"/>
    </row>
    <row r="3854" spans="1:1">
      <c r="A3854" s="6"/>
    </row>
    <row r="3855" spans="1:1">
      <c r="A3855" s="6"/>
    </row>
    <row r="3856" spans="1:1">
      <c r="A3856" s="6"/>
    </row>
    <row r="3857" spans="1:1">
      <c r="A3857" s="6"/>
    </row>
    <row r="3858" spans="1:1">
      <c r="A3858" s="6"/>
    </row>
    <row r="3859" spans="1:1">
      <c r="A3859" s="6"/>
    </row>
    <row r="3860" spans="1:1">
      <c r="A3860" s="6"/>
    </row>
    <row r="3861" spans="1:1">
      <c r="A3861" s="6"/>
    </row>
    <row r="3862" spans="1:1">
      <c r="A3862" s="6"/>
    </row>
    <row r="3863" spans="1:1">
      <c r="A3863" s="6"/>
    </row>
    <row r="3864" spans="1:1">
      <c r="A3864" s="6"/>
    </row>
    <row r="3865" spans="1:1">
      <c r="A3865" s="6"/>
    </row>
    <row r="3866" spans="1:1">
      <c r="A3866" s="6"/>
    </row>
    <row r="3867" spans="1:1">
      <c r="A3867" s="6"/>
    </row>
    <row r="3868" spans="1:1">
      <c r="A3868" s="6"/>
    </row>
    <row r="3869" spans="1:1">
      <c r="A3869" s="6"/>
    </row>
    <row r="3870" spans="1:1">
      <c r="A3870" s="6"/>
    </row>
    <row r="3871" spans="1:1">
      <c r="A3871" s="6"/>
    </row>
    <row r="3872" spans="1:1">
      <c r="A3872" s="6"/>
    </row>
    <row r="3873" spans="1:1">
      <c r="A3873" s="6"/>
    </row>
    <row r="3874" spans="1:1">
      <c r="A3874" s="6"/>
    </row>
    <row r="3875" spans="1:1">
      <c r="A3875" s="6"/>
    </row>
    <row r="3876" spans="1:1">
      <c r="A3876" s="6"/>
    </row>
    <row r="3877" spans="1:1">
      <c r="A3877" s="6"/>
    </row>
    <row r="3878" spans="1:1">
      <c r="A3878" s="6"/>
    </row>
    <row r="3879" spans="1:1">
      <c r="A3879" s="6"/>
    </row>
    <row r="3880" spans="1:1">
      <c r="A3880" s="6"/>
    </row>
    <row r="3881" spans="1:1">
      <c r="A3881" s="6"/>
    </row>
    <row r="3882" spans="1:1">
      <c r="A3882" s="6"/>
    </row>
    <row r="3883" spans="1:1">
      <c r="A3883" s="6"/>
    </row>
    <row r="3884" spans="1:1">
      <c r="A3884" s="6"/>
    </row>
    <row r="3885" spans="1:1">
      <c r="A3885" s="6"/>
    </row>
    <row r="3886" spans="1:1">
      <c r="A3886" s="6"/>
    </row>
    <row r="3887" spans="1:1">
      <c r="A3887" s="6"/>
    </row>
    <row r="3888" spans="1:1">
      <c r="A3888" s="6"/>
    </row>
    <row r="3889" spans="1:1">
      <c r="A3889" s="6"/>
    </row>
    <row r="3890" spans="1:1">
      <c r="A3890" s="6"/>
    </row>
    <row r="3891" spans="1:1">
      <c r="A3891" s="6"/>
    </row>
    <row r="3892" spans="1:1">
      <c r="A3892" s="6"/>
    </row>
    <row r="3893" spans="1:1">
      <c r="A3893" s="6"/>
    </row>
    <row r="3894" spans="1:1">
      <c r="A3894" s="6"/>
    </row>
    <row r="3895" spans="1:1">
      <c r="A3895" s="6"/>
    </row>
    <row r="3896" spans="1:1">
      <c r="A3896" s="6"/>
    </row>
    <row r="3897" spans="1:1">
      <c r="A3897" s="6"/>
    </row>
    <row r="3898" spans="1:1">
      <c r="A3898" s="6"/>
    </row>
    <row r="3899" spans="1:1">
      <c r="A3899" s="6"/>
    </row>
    <row r="3900" spans="1:1">
      <c r="A3900" s="6"/>
    </row>
    <row r="3901" spans="1:1">
      <c r="A3901" s="6"/>
    </row>
    <row r="3902" spans="1:1">
      <c r="A3902" s="6"/>
    </row>
    <row r="3903" spans="1:1">
      <c r="A3903" s="6"/>
    </row>
    <row r="3904" spans="1:1">
      <c r="A3904" s="6"/>
    </row>
    <row r="3905" spans="1:1">
      <c r="A3905" s="6"/>
    </row>
    <row r="3906" spans="1:1">
      <c r="A3906" s="6"/>
    </row>
    <row r="3907" spans="1:1">
      <c r="A3907" s="6"/>
    </row>
    <row r="3908" spans="1:1">
      <c r="A3908" s="6"/>
    </row>
    <row r="3909" spans="1:1">
      <c r="A3909" s="6"/>
    </row>
    <row r="3910" spans="1:1">
      <c r="A3910" s="6"/>
    </row>
    <row r="3911" spans="1:1">
      <c r="A3911" s="6"/>
    </row>
    <row r="3912" spans="1:1">
      <c r="A3912" s="6"/>
    </row>
    <row r="3913" spans="1:1">
      <c r="A3913" s="6"/>
    </row>
    <row r="3914" spans="1:1">
      <c r="A3914" s="6"/>
    </row>
    <row r="3915" spans="1:1">
      <c r="A3915" s="6"/>
    </row>
    <row r="3916" spans="1:1">
      <c r="A3916" s="6"/>
    </row>
    <row r="3917" spans="1:1">
      <c r="A3917" s="6"/>
    </row>
    <row r="3918" spans="1:1">
      <c r="A3918" s="6"/>
    </row>
    <row r="3919" spans="1:1">
      <c r="A3919" s="6"/>
    </row>
    <row r="3920" spans="1:1">
      <c r="A3920" s="6"/>
    </row>
    <row r="3921" spans="1:1">
      <c r="A3921" s="6"/>
    </row>
    <row r="3922" spans="1:1">
      <c r="A3922" s="6"/>
    </row>
    <row r="3923" spans="1:1">
      <c r="A3923" s="6"/>
    </row>
    <row r="3924" spans="1:1">
      <c r="A3924" s="6"/>
    </row>
    <row r="3925" spans="1:1">
      <c r="A3925" s="6"/>
    </row>
    <row r="3926" spans="1:1">
      <c r="A3926" s="6"/>
    </row>
    <row r="3927" spans="1:1">
      <c r="A3927" s="6"/>
    </row>
    <row r="3928" spans="1:1">
      <c r="A3928" s="6"/>
    </row>
    <row r="3929" spans="1:1">
      <c r="A3929" s="6"/>
    </row>
    <row r="3930" spans="1:1">
      <c r="A3930" s="6"/>
    </row>
    <row r="3931" spans="1:1">
      <c r="A3931" s="6"/>
    </row>
    <row r="3932" spans="1:1">
      <c r="A3932" s="6"/>
    </row>
    <row r="3933" spans="1:1">
      <c r="A3933" s="6"/>
    </row>
    <row r="3934" spans="1:1">
      <c r="A3934" s="6"/>
    </row>
    <row r="3935" spans="1:1">
      <c r="A3935" s="6"/>
    </row>
    <row r="3936" spans="1:1">
      <c r="A3936" s="6"/>
    </row>
    <row r="3937" spans="1:1">
      <c r="A3937" s="6"/>
    </row>
    <row r="3938" spans="1:1">
      <c r="A3938" s="6"/>
    </row>
    <row r="3939" spans="1:1">
      <c r="A3939" s="6"/>
    </row>
    <row r="3940" spans="1:1">
      <c r="A3940" s="6"/>
    </row>
    <row r="3941" spans="1:1">
      <c r="A3941" s="6"/>
    </row>
    <row r="3942" spans="1:1">
      <c r="A3942" s="6"/>
    </row>
    <row r="3943" spans="1:1">
      <c r="A3943" s="6"/>
    </row>
    <row r="3944" spans="1:1">
      <c r="A3944" s="6"/>
    </row>
    <row r="3945" spans="1:1">
      <c r="A3945" s="6"/>
    </row>
    <row r="3946" spans="1:1">
      <c r="A3946" s="6"/>
    </row>
    <row r="3947" spans="1:1">
      <c r="A3947" s="6"/>
    </row>
    <row r="3948" spans="1:1">
      <c r="A3948" s="6"/>
    </row>
    <row r="3949" spans="1:1">
      <c r="A3949" s="6"/>
    </row>
    <row r="3950" spans="1:1">
      <c r="A3950" s="6"/>
    </row>
    <row r="3951" spans="1:1">
      <c r="A3951" s="6"/>
    </row>
    <row r="3952" spans="1:1">
      <c r="A3952" s="6"/>
    </row>
    <row r="3953" spans="1:1">
      <c r="A3953" s="6"/>
    </row>
    <row r="3954" spans="1:1">
      <c r="A3954" s="6"/>
    </row>
    <row r="3955" spans="1:1">
      <c r="A3955" s="6"/>
    </row>
    <row r="3956" spans="1:1">
      <c r="A3956" s="6"/>
    </row>
    <row r="3957" spans="1:1">
      <c r="A3957" s="6"/>
    </row>
    <row r="3958" spans="1:1">
      <c r="A3958" s="6"/>
    </row>
    <row r="3959" spans="1:1">
      <c r="A3959" s="6"/>
    </row>
    <row r="3960" spans="1:1">
      <c r="A3960" s="6"/>
    </row>
    <row r="3961" spans="1:1">
      <c r="A3961" s="6"/>
    </row>
    <row r="3962" spans="1:1">
      <c r="A3962" s="6"/>
    </row>
    <row r="3963" spans="1:1">
      <c r="A3963" s="6"/>
    </row>
    <row r="3964" spans="1:1">
      <c r="A3964" s="6"/>
    </row>
    <row r="3965" spans="1:1">
      <c r="A3965" s="6"/>
    </row>
    <row r="3966" spans="1:1">
      <c r="A3966" s="6"/>
    </row>
    <row r="3967" spans="1:1">
      <c r="A3967" s="6"/>
    </row>
    <row r="3968" spans="1:1">
      <c r="A3968" s="6"/>
    </row>
    <row r="3969" spans="1:1">
      <c r="A3969" s="6"/>
    </row>
    <row r="3970" spans="1:1">
      <c r="A3970" s="6"/>
    </row>
    <row r="3971" spans="1:1">
      <c r="A3971" s="6"/>
    </row>
    <row r="3972" spans="1:1">
      <c r="A3972" s="6"/>
    </row>
    <row r="3973" spans="1:1">
      <c r="A3973" s="6"/>
    </row>
    <row r="3974" spans="1:1">
      <c r="A3974" s="6"/>
    </row>
    <row r="3975" spans="1:1">
      <c r="A3975" s="6"/>
    </row>
    <row r="3976" spans="1:1">
      <c r="A3976" s="6"/>
    </row>
    <row r="3977" spans="1:1">
      <c r="A3977" s="6"/>
    </row>
    <row r="3978" spans="1:1">
      <c r="A3978" s="6"/>
    </row>
    <row r="3979" spans="1:1">
      <c r="A3979" s="6"/>
    </row>
    <row r="3980" spans="1:1">
      <c r="A3980" s="6"/>
    </row>
    <row r="3981" spans="1:1">
      <c r="A3981" s="6"/>
    </row>
    <row r="3982" spans="1:1">
      <c r="A3982" s="6"/>
    </row>
    <row r="3983" spans="1:1">
      <c r="A3983" s="6"/>
    </row>
    <row r="3984" spans="1:1">
      <c r="A3984" s="6"/>
    </row>
    <row r="3985" spans="1:1">
      <c r="A3985" s="6"/>
    </row>
    <row r="3986" spans="1:1">
      <c r="A3986" s="6"/>
    </row>
    <row r="3987" spans="1:1">
      <c r="A3987" s="6"/>
    </row>
    <row r="3988" spans="1:1">
      <c r="A3988" s="6"/>
    </row>
    <row r="3989" spans="1:1">
      <c r="A3989" s="6"/>
    </row>
    <row r="3990" spans="1:1">
      <c r="A3990" s="6"/>
    </row>
    <row r="3991" spans="1:1">
      <c r="A3991" s="6"/>
    </row>
    <row r="3992" spans="1:1">
      <c r="A3992" s="6"/>
    </row>
    <row r="3993" spans="1:1">
      <c r="A3993" s="6"/>
    </row>
    <row r="3994" spans="1:1">
      <c r="A3994" s="6"/>
    </row>
    <row r="3995" spans="1:1">
      <c r="A3995" s="6"/>
    </row>
    <row r="3996" spans="1:1">
      <c r="A3996" s="6"/>
    </row>
    <row r="3997" spans="1:1">
      <c r="A3997" s="6"/>
    </row>
    <row r="3998" spans="1:1">
      <c r="A3998" s="6"/>
    </row>
    <row r="3999" spans="1:1">
      <c r="A3999" s="6"/>
    </row>
    <row r="4000" spans="1:1">
      <c r="A4000" s="6"/>
    </row>
    <row r="4001" spans="1:1">
      <c r="A4001" s="6"/>
    </row>
    <row r="4002" spans="1:1">
      <c r="A4002" s="6"/>
    </row>
    <row r="4003" spans="1:1">
      <c r="A4003" s="6"/>
    </row>
    <row r="4004" spans="1:1">
      <c r="A4004" s="6"/>
    </row>
    <row r="4005" spans="1:1">
      <c r="A4005" s="6"/>
    </row>
    <row r="4006" spans="1:1">
      <c r="A4006" s="6"/>
    </row>
    <row r="4007" spans="1:1">
      <c r="A4007" s="6"/>
    </row>
    <row r="4008" spans="1:1">
      <c r="A4008" s="6"/>
    </row>
    <row r="4009" spans="1:1">
      <c r="A4009" s="6"/>
    </row>
    <row r="4010" spans="1:1">
      <c r="A4010" s="6"/>
    </row>
    <row r="4011" spans="1:1">
      <c r="A4011" s="6"/>
    </row>
    <row r="4012" spans="1:1">
      <c r="A4012" s="6"/>
    </row>
    <row r="4013" spans="1:1">
      <c r="A4013" s="6"/>
    </row>
    <row r="4014" spans="1:1">
      <c r="A4014" s="6"/>
    </row>
    <row r="4015" spans="1:1">
      <c r="A4015" s="6"/>
    </row>
    <row r="4016" spans="1:1">
      <c r="A4016" s="6"/>
    </row>
    <row r="4017" spans="1:1">
      <c r="A4017" s="6"/>
    </row>
    <row r="4018" spans="1:1">
      <c r="A4018" s="6"/>
    </row>
    <row r="4019" spans="1:1">
      <c r="A4019" s="6"/>
    </row>
    <row r="4020" spans="1:1">
      <c r="A4020" s="6"/>
    </row>
    <row r="4021" spans="1:1">
      <c r="A4021" s="6"/>
    </row>
    <row r="4022" spans="1:1">
      <c r="A4022" s="6"/>
    </row>
    <row r="4023" spans="1:1">
      <c r="A4023" s="6"/>
    </row>
    <row r="4024" spans="1:1">
      <c r="A4024" s="6"/>
    </row>
    <row r="4025" spans="1:1">
      <c r="A4025" s="6"/>
    </row>
    <row r="4026" spans="1:1">
      <c r="A4026" s="6"/>
    </row>
    <row r="4027" spans="1:1">
      <c r="A4027" s="6"/>
    </row>
    <row r="4028" spans="1:1">
      <c r="A4028" s="6"/>
    </row>
    <row r="4029" spans="1:1">
      <c r="A4029" s="6"/>
    </row>
    <row r="4030" spans="1:1">
      <c r="A4030" s="6"/>
    </row>
    <row r="4031" spans="1:1">
      <c r="A4031" s="6"/>
    </row>
    <row r="4032" spans="1:1">
      <c r="A4032" s="6"/>
    </row>
    <row r="4033" spans="1:1">
      <c r="A4033" s="6"/>
    </row>
    <row r="4034" spans="1:1">
      <c r="A4034" s="6"/>
    </row>
    <row r="4035" spans="1:1">
      <c r="A4035" s="6"/>
    </row>
    <row r="4036" spans="1:1">
      <c r="A4036" s="6"/>
    </row>
    <row r="4037" spans="1:1">
      <c r="A4037" s="6"/>
    </row>
    <row r="4038" spans="1:1">
      <c r="A4038" s="6"/>
    </row>
    <row r="4039" spans="1:1">
      <c r="A4039" s="6"/>
    </row>
    <row r="4040" spans="1:1">
      <c r="A4040" s="6"/>
    </row>
    <row r="4041" spans="1:1">
      <c r="A4041" s="6"/>
    </row>
    <row r="4042" spans="1:1">
      <c r="A4042" s="6"/>
    </row>
    <row r="4043" spans="1:1">
      <c r="A4043" s="6"/>
    </row>
    <row r="4044" spans="1:1">
      <c r="A4044" s="6"/>
    </row>
    <row r="4045" spans="1:1">
      <c r="A4045" s="6"/>
    </row>
    <row r="4046" spans="1:1">
      <c r="A4046" s="6"/>
    </row>
    <row r="4047" spans="1:1">
      <c r="A4047" s="6"/>
    </row>
    <row r="4048" spans="1:1">
      <c r="A4048" s="6"/>
    </row>
    <row r="4049" spans="1:1">
      <c r="A4049" s="6"/>
    </row>
    <row r="4050" spans="1:1">
      <c r="A4050" s="6"/>
    </row>
    <row r="4051" spans="1:1">
      <c r="A4051" s="6"/>
    </row>
    <row r="4052" spans="1:1">
      <c r="A4052" s="6"/>
    </row>
    <row r="4053" spans="1:1">
      <c r="A4053" s="6"/>
    </row>
    <row r="4054" spans="1:1">
      <c r="A4054" s="6"/>
    </row>
    <row r="4055" spans="1:1">
      <c r="A4055" s="6"/>
    </row>
    <row r="4056" spans="1:1">
      <c r="A4056" s="6"/>
    </row>
    <row r="4057" spans="1:1">
      <c r="A4057" s="6"/>
    </row>
    <row r="4058" spans="1:1">
      <c r="A4058" s="6"/>
    </row>
    <row r="4059" spans="1:1">
      <c r="A4059" s="6"/>
    </row>
    <row r="4060" spans="1:1">
      <c r="A4060" s="6"/>
    </row>
    <row r="4061" spans="1:1">
      <c r="A4061" s="6"/>
    </row>
    <row r="4062" spans="1:1">
      <c r="A4062" s="6"/>
    </row>
    <row r="4063" spans="1:1">
      <c r="A4063" s="6"/>
    </row>
    <row r="4064" spans="1:1">
      <c r="A4064" s="6"/>
    </row>
    <row r="4065" spans="1:1">
      <c r="A4065" s="6"/>
    </row>
    <row r="4066" spans="1:1">
      <c r="A4066" s="6"/>
    </row>
    <row r="4067" spans="1:1">
      <c r="A4067" s="6"/>
    </row>
    <row r="4068" spans="1:1">
      <c r="A4068" s="6"/>
    </row>
    <row r="4069" spans="1:1">
      <c r="A4069" s="6"/>
    </row>
    <row r="4070" spans="1:1">
      <c r="A4070" s="6"/>
    </row>
    <row r="4071" spans="1:1">
      <c r="A4071" s="6"/>
    </row>
    <row r="4072" spans="1:1">
      <c r="A4072" s="6"/>
    </row>
    <row r="4073" spans="1:1">
      <c r="A4073" s="6"/>
    </row>
    <row r="4074" spans="1:1">
      <c r="A4074" s="6"/>
    </row>
    <row r="4075" spans="1:1">
      <c r="A4075" s="6"/>
    </row>
    <row r="4076" spans="1:1">
      <c r="A4076" s="6"/>
    </row>
    <row r="4077" spans="1:1">
      <c r="A4077" s="6"/>
    </row>
    <row r="4078" spans="1:1">
      <c r="A4078" s="6"/>
    </row>
    <row r="4079" spans="1:1">
      <c r="A4079" s="6"/>
    </row>
    <row r="4080" spans="1:1">
      <c r="A4080" s="6"/>
    </row>
    <row r="4081" spans="1:1">
      <c r="A4081" s="6"/>
    </row>
    <row r="4082" spans="1:1">
      <c r="A4082" s="6"/>
    </row>
    <row r="4083" spans="1:1">
      <c r="A4083" s="6"/>
    </row>
    <row r="4084" spans="1:1">
      <c r="A4084" s="6"/>
    </row>
    <row r="4085" spans="1:1">
      <c r="A4085" s="6"/>
    </row>
    <row r="4086" spans="1:1">
      <c r="A4086" s="6"/>
    </row>
    <row r="4087" spans="1:1">
      <c r="A4087" s="6"/>
    </row>
    <row r="4088" spans="1:1">
      <c r="A4088" s="6"/>
    </row>
    <row r="4089" spans="1:1">
      <c r="A4089" s="6"/>
    </row>
    <row r="4090" spans="1:1">
      <c r="A4090" s="6"/>
    </row>
    <row r="4091" spans="1:1">
      <c r="A4091" s="6"/>
    </row>
    <row r="4092" spans="1:1">
      <c r="A4092" s="6"/>
    </row>
    <row r="4093" spans="1:1">
      <c r="A4093" s="6"/>
    </row>
    <row r="4094" spans="1:1">
      <c r="A4094" s="6"/>
    </row>
    <row r="4095" spans="1:1">
      <c r="A4095" s="6"/>
    </row>
    <row r="4096" spans="1:1">
      <c r="A4096" s="6"/>
    </row>
    <row r="4097" spans="1:1">
      <c r="A4097" s="6"/>
    </row>
    <row r="4098" spans="1:1">
      <c r="A4098" s="6"/>
    </row>
    <row r="4099" spans="1:1">
      <c r="A4099" s="6"/>
    </row>
    <row r="4100" spans="1:1">
      <c r="A4100" s="6"/>
    </row>
    <row r="4101" spans="1:1">
      <c r="A4101" s="6"/>
    </row>
    <row r="4102" spans="1:1">
      <c r="A4102" s="6"/>
    </row>
    <row r="4103" spans="1:1">
      <c r="A4103" s="6"/>
    </row>
    <row r="4104" spans="1:1">
      <c r="A4104" s="6"/>
    </row>
    <row r="4105" spans="1:1">
      <c r="A4105" s="6"/>
    </row>
    <row r="4106" spans="1:1">
      <c r="A4106" s="6"/>
    </row>
    <row r="4107" spans="1:1">
      <c r="A4107" s="6"/>
    </row>
    <row r="4108" spans="1:1">
      <c r="A4108" s="6"/>
    </row>
    <row r="4109" spans="1:1">
      <c r="A4109" s="6"/>
    </row>
    <row r="4110" spans="1:1">
      <c r="A4110" s="6"/>
    </row>
    <row r="4111" spans="1:1">
      <c r="A4111" s="6"/>
    </row>
    <row r="4112" spans="1:1">
      <c r="A4112" s="6"/>
    </row>
    <row r="4113" spans="1:1">
      <c r="A4113" s="6"/>
    </row>
    <row r="4114" spans="1:1">
      <c r="A4114" s="6"/>
    </row>
    <row r="4115" spans="1:1">
      <c r="A4115" s="6"/>
    </row>
    <row r="4116" spans="1:1">
      <c r="A4116" s="6"/>
    </row>
    <row r="4117" spans="1:1">
      <c r="A4117" s="6"/>
    </row>
    <row r="4118" spans="1:1">
      <c r="A4118" s="6"/>
    </row>
    <row r="4119" spans="1:1">
      <c r="A4119" s="6"/>
    </row>
    <row r="4120" spans="1:1">
      <c r="A4120" s="6"/>
    </row>
    <row r="4121" spans="1:1">
      <c r="A4121" s="6"/>
    </row>
    <row r="4122" spans="1:1">
      <c r="A4122" s="6"/>
    </row>
    <row r="4123" spans="1:1">
      <c r="A4123" s="6"/>
    </row>
    <row r="4124" spans="1:1">
      <c r="A4124" s="6"/>
    </row>
    <row r="4125" spans="1:1">
      <c r="A4125" s="6"/>
    </row>
    <row r="4126" spans="1:1">
      <c r="A4126" s="6"/>
    </row>
    <row r="4127" spans="1:1">
      <c r="A4127" s="6"/>
    </row>
    <row r="4128" spans="1:1">
      <c r="A4128" s="6"/>
    </row>
    <row r="4129" spans="1:1">
      <c r="A4129" s="6"/>
    </row>
    <row r="4130" spans="1:1">
      <c r="A4130" s="6"/>
    </row>
    <row r="4131" spans="1:1">
      <c r="A4131" s="6"/>
    </row>
    <row r="4132" spans="1:1">
      <c r="A4132" s="6"/>
    </row>
    <row r="4133" spans="1:1">
      <c r="A4133" s="6"/>
    </row>
    <row r="4134" spans="1:1">
      <c r="A4134" s="6"/>
    </row>
    <row r="4135" spans="1:1">
      <c r="A4135" s="6"/>
    </row>
    <row r="4136" spans="1:1">
      <c r="A4136" s="6"/>
    </row>
    <row r="4137" spans="1:1">
      <c r="A4137" s="6"/>
    </row>
    <row r="4138" spans="1:1">
      <c r="A4138" s="6"/>
    </row>
    <row r="4139" spans="1:1">
      <c r="A4139" s="6"/>
    </row>
    <row r="4140" spans="1:1">
      <c r="A4140" s="6"/>
    </row>
    <row r="4141" spans="1:1">
      <c r="A4141" s="6"/>
    </row>
    <row r="4142" spans="1:1">
      <c r="A4142" s="6"/>
    </row>
    <row r="4143" spans="1:1">
      <c r="A4143" s="6"/>
    </row>
    <row r="4144" spans="1:1">
      <c r="A4144" s="6"/>
    </row>
    <row r="4145" spans="1:1">
      <c r="A4145" s="6"/>
    </row>
    <row r="4146" spans="1:1">
      <c r="A4146" s="6"/>
    </row>
    <row r="4147" spans="1:1">
      <c r="A4147" s="6"/>
    </row>
    <row r="4148" spans="1:1">
      <c r="A4148" s="6"/>
    </row>
    <row r="4149" spans="1:1">
      <c r="A4149" s="6"/>
    </row>
    <row r="4150" spans="1:1">
      <c r="A4150" s="6"/>
    </row>
    <row r="4151" spans="1:1">
      <c r="A4151" s="6"/>
    </row>
    <row r="4152" spans="1:1">
      <c r="A4152" s="6"/>
    </row>
    <row r="4153" spans="1:1">
      <c r="A4153" s="6"/>
    </row>
    <row r="4154" spans="1:1">
      <c r="A4154" s="6"/>
    </row>
    <row r="4155" spans="1:1">
      <c r="A4155" s="6"/>
    </row>
    <row r="4156" spans="1:1">
      <c r="A4156" s="6"/>
    </row>
    <row r="4157" spans="1:1">
      <c r="A4157" s="6"/>
    </row>
    <row r="4158" spans="1:1">
      <c r="A4158" s="6"/>
    </row>
    <row r="4159" spans="1:1">
      <c r="A4159" s="6"/>
    </row>
    <row r="4160" spans="1:1">
      <c r="A4160" s="6"/>
    </row>
    <row r="4161" spans="1:1">
      <c r="A4161" s="6"/>
    </row>
    <row r="4162" spans="1:1">
      <c r="A4162" s="6"/>
    </row>
    <row r="4163" spans="1:1">
      <c r="A4163" s="6"/>
    </row>
    <row r="4164" spans="1:1">
      <c r="A4164" s="6"/>
    </row>
    <row r="4165" spans="1:1">
      <c r="A4165" s="6"/>
    </row>
    <row r="4166" spans="1:1">
      <c r="A4166" s="6"/>
    </row>
    <row r="4167" spans="1:1">
      <c r="A4167" s="6"/>
    </row>
    <row r="4168" spans="1:1">
      <c r="A4168" s="6"/>
    </row>
    <row r="4169" spans="1:1">
      <c r="A4169" s="6"/>
    </row>
    <row r="4170" spans="1:1">
      <c r="A4170" s="6"/>
    </row>
    <row r="4171" spans="1:1">
      <c r="A4171" s="6"/>
    </row>
    <row r="4172" spans="1:1">
      <c r="A4172" s="6"/>
    </row>
    <row r="4173" spans="1:1">
      <c r="A4173" s="6"/>
    </row>
    <row r="4174" spans="1:1">
      <c r="A4174" s="6"/>
    </row>
    <row r="4175" spans="1:1">
      <c r="A4175" s="6"/>
    </row>
    <row r="4176" spans="1:1">
      <c r="A4176" s="6"/>
    </row>
    <row r="4177" spans="1:1">
      <c r="A4177" s="6"/>
    </row>
    <row r="4178" spans="1:1">
      <c r="A4178" s="6"/>
    </row>
    <row r="4179" spans="1:1">
      <c r="A4179" s="6"/>
    </row>
    <row r="4180" spans="1:1">
      <c r="A4180" s="6"/>
    </row>
    <row r="4181" spans="1:1">
      <c r="A4181" s="6"/>
    </row>
    <row r="4182" spans="1:1">
      <c r="A4182" s="6"/>
    </row>
    <row r="4183" spans="1:1">
      <c r="A4183" s="6"/>
    </row>
    <row r="4184" spans="1:1">
      <c r="A4184" s="6"/>
    </row>
    <row r="4185" spans="1:1">
      <c r="A4185" s="6"/>
    </row>
    <row r="4186" spans="1:1">
      <c r="A4186" s="6"/>
    </row>
    <row r="4187" spans="1:1">
      <c r="A4187" s="6"/>
    </row>
    <row r="4188" spans="1:1">
      <c r="A4188" s="6"/>
    </row>
    <row r="4189" spans="1:1">
      <c r="A4189" s="6"/>
    </row>
    <row r="4190" spans="1:1">
      <c r="A4190" s="6"/>
    </row>
    <row r="4191" spans="1:1">
      <c r="A4191" s="6"/>
    </row>
    <row r="4192" spans="1:1">
      <c r="A4192" s="6"/>
    </row>
    <row r="4193" spans="1:1">
      <c r="A4193" s="6"/>
    </row>
    <row r="4194" spans="1:1">
      <c r="A4194" s="6"/>
    </row>
    <row r="4195" spans="1:1">
      <c r="A4195" s="6"/>
    </row>
    <row r="4196" spans="1:1">
      <c r="A4196" s="6"/>
    </row>
    <row r="4197" spans="1:1">
      <c r="A4197" s="6"/>
    </row>
    <row r="4198" spans="1:1">
      <c r="A4198" s="6"/>
    </row>
    <row r="4199" spans="1:1">
      <c r="A4199" s="6"/>
    </row>
    <row r="4200" spans="1:1">
      <c r="A4200" s="6"/>
    </row>
    <row r="4201" spans="1:1">
      <c r="A4201" s="6"/>
    </row>
    <row r="4202" spans="1:1">
      <c r="A4202" s="6"/>
    </row>
    <row r="4203" spans="1:1">
      <c r="A4203" s="6"/>
    </row>
    <row r="4204" spans="1:1">
      <c r="A4204" s="6"/>
    </row>
    <row r="4205" spans="1:1">
      <c r="A4205" s="6"/>
    </row>
    <row r="4206" spans="1:1">
      <c r="A4206" s="6"/>
    </row>
    <row r="4207" spans="1:1">
      <c r="A4207" s="6"/>
    </row>
    <row r="4208" spans="1:1">
      <c r="A4208" s="6"/>
    </row>
    <row r="4209" spans="1:1">
      <c r="A4209" s="6"/>
    </row>
    <row r="4210" spans="1:1">
      <c r="A4210" s="6"/>
    </row>
    <row r="4211" spans="1:1">
      <c r="A4211" s="6"/>
    </row>
    <row r="4212" spans="1:1">
      <c r="A4212" s="6"/>
    </row>
    <row r="4213" spans="1:1">
      <c r="A4213" s="6"/>
    </row>
    <row r="4214" spans="1:1">
      <c r="A4214" s="6"/>
    </row>
    <row r="4215" spans="1:1">
      <c r="A4215" s="6"/>
    </row>
    <row r="4216" spans="1:1">
      <c r="A4216" s="6"/>
    </row>
    <row r="4217" spans="1:1">
      <c r="A4217" s="6"/>
    </row>
    <row r="4218" spans="1:1">
      <c r="A4218" s="6"/>
    </row>
    <row r="4219" spans="1:1">
      <c r="A4219" s="6"/>
    </row>
    <row r="4220" spans="1:1">
      <c r="A4220" s="6"/>
    </row>
    <row r="4221" spans="1:1">
      <c r="A4221" s="6"/>
    </row>
    <row r="4222" spans="1:1">
      <c r="A4222" s="6"/>
    </row>
    <row r="4223" spans="1:1">
      <c r="A4223" s="6"/>
    </row>
    <row r="4224" spans="1:1">
      <c r="A4224" s="6"/>
    </row>
    <row r="4225" spans="1:1">
      <c r="A4225" s="6"/>
    </row>
    <row r="4226" spans="1:1">
      <c r="A4226" s="6"/>
    </row>
    <row r="4227" spans="1:1">
      <c r="A4227" s="6"/>
    </row>
    <row r="4228" spans="1:1">
      <c r="A4228" s="6"/>
    </row>
    <row r="4229" spans="1:1">
      <c r="A4229" s="6"/>
    </row>
    <row r="4230" spans="1:1">
      <c r="A4230" s="6"/>
    </row>
    <row r="4231" spans="1:1">
      <c r="A4231" s="6"/>
    </row>
    <row r="4232" spans="1:1">
      <c r="A4232" s="6"/>
    </row>
    <row r="4233" spans="1:1">
      <c r="A4233" s="6"/>
    </row>
    <row r="4234" spans="1:1">
      <c r="A4234" s="6"/>
    </row>
    <row r="4235" spans="1:1">
      <c r="A4235" s="6"/>
    </row>
    <row r="4236" spans="1:1">
      <c r="A4236" s="6"/>
    </row>
    <row r="4237" spans="1:1">
      <c r="A4237" s="6"/>
    </row>
    <row r="4238" spans="1:1">
      <c r="A4238" s="6"/>
    </row>
    <row r="4239" spans="1:1">
      <c r="A4239" s="6"/>
    </row>
    <row r="4240" spans="1:1">
      <c r="A4240" s="6"/>
    </row>
    <row r="4241" spans="1:1">
      <c r="A4241" s="6"/>
    </row>
    <row r="4242" spans="1:1">
      <c r="A4242" s="6"/>
    </row>
    <row r="4243" spans="1:1">
      <c r="A4243" s="6"/>
    </row>
    <row r="4244" spans="1:1">
      <c r="A4244" s="6"/>
    </row>
    <row r="4245" spans="1:1">
      <c r="A4245" s="6"/>
    </row>
    <row r="4246" spans="1:1">
      <c r="A4246" s="6"/>
    </row>
    <row r="4247" spans="1:1">
      <c r="A4247" s="6"/>
    </row>
    <row r="4248" spans="1:1">
      <c r="A4248" s="6"/>
    </row>
    <row r="4249" spans="1:1">
      <c r="A4249" s="6"/>
    </row>
    <row r="4250" spans="1:1">
      <c r="A4250" s="6"/>
    </row>
    <row r="4251" spans="1:1">
      <c r="A4251" s="6"/>
    </row>
    <row r="4252" spans="1:1">
      <c r="A4252" s="6"/>
    </row>
    <row r="4253" spans="1:1">
      <c r="A4253" s="6"/>
    </row>
    <row r="4254" spans="1:1">
      <c r="A4254" s="6"/>
    </row>
    <row r="4255" spans="1:1">
      <c r="A4255" s="6"/>
    </row>
    <row r="4256" spans="1:1">
      <c r="A4256" s="6"/>
    </row>
    <row r="4257" spans="1:1">
      <c r="A4257" s="6"/>
    </row>
    <row r="4258" spans="1:1">
      <c r="A4258" s="6"/>
    </row>
    <row r="4259" spans="1:1">
      <c r="A4259" s="6"/>
    </row>
    <row r="4260" spans="1:1">
      <c r="A4260" s="6"/>
    </row>
    <row r="4261" spans="1:1">
      <c r="A4261" s="6"/>
    </row>
    <row r="4262" spans="1:1">
      <c r="A4262" s="6"/>
    </row>
    <row r="4263" spans="1:1">
      <c r="A4263" s="6"/>
    </row>
    <row r="4264" spans="1:1">
      <c r="A4264" s="6"/>
    </row>
    <row r="4265" spans="1:1">
      <c r="A4265" s="6"/>
    </row>
    <row r="4266" spans="1:1">
      <c r="A4266" s="6"/>
    </row>
    <row r="4267" spans="1:1">
      <c r="A4267" s="6"/>
    </row>
    <row r="4268" spans="1:1">
      <c r="A4268" s="6"/>
    </row>
    <row r="4269" spans="1:1">
      <c r="A4269" s="6"/>
    </row>
    <row r="4270" spans="1:1">
      <c r="A4270" s="6"/>
    </row>
    <row r="4271" spans="1:1">
      <c r="A4271" s="6"/>
    </row>
    <row r="4272" spans="1:1">
      <c r="A4272" s="6"/>
    </row>
    <row r="4273" spans="1:1">
      <c r="A4273" s="6"/>
    </row>
    <row r="4274" spans="1:1">
      <c r="A4274" s="6"/>
    </row>
    <row r="4275" spans="1:1">
      <c r="A4275" s="6"/>
    </row>
    <row r="4276" spans="1:1">
      <c r="A4276" s="6"/>
    </row>
    <row r="4277" spans="1:1">
      <c r="A4277" s="6"/>
    </row>
    <row r="4278" spans="1:1">
      <c r="A4278" s="6"/>
    </row>
    <row r="4279" spans="1:1">
      <c r="A4279" s="6"/>
    </row>
    <row r="4280" spans="1:1">
      <c r="A4280" s="6"/>
    </row>
    <row r="4281" spans="1:1">
      <c r="A4281" s="6"/>
    </row>
    <row r="4282" spans="1:1">
      <c r="A4282" s="6"/>
    </row>
    <row r="4283" spans="1:1">
      <c r="A4283" s="6"/>
    </row>
    <row r="4284" spans="1:1">
      <c r="A4284" s="6"/>
    </row>
    <row r="4285" spans="1:1">
      <c r="A4285" s="6"/>
    </row>
    <row r="4286" spans="1:1">
      <c r="A4286" s="6"/>
    </row>
    <row r="4287" spans="1:1">
      <c r="A4287" s="6"/>
    </row>
    <row r="4288" spans="1:1">
      <c r="A4288" s="6"/>
    </row>
    <row r="4289" spans="1:1">
      <c r="A4289" s="6"/>
    </row>
    <row r="4290" spans="1:1">
      <c r="A4290" s="6"/>
    </row>
    <row r="4291" spans="1:1">
      <c r="A4291" s="6"/>
    </row>
    <row r="4292" spans="1:1">
      <c r="A4292" s="6"/>
    </row>
    <row r="4293" spans="1:1">
      <c r="A4293" s="6"/>
    </row>
    <row r="4294" spans="1:1">
      <c r="A4294" s="6"/>
    </row>
    <row r="4295" spans="1:1">
      <c r="A4295" s="6"/>
    </row>
    <row r="4296" spans="1:1">
      <c r="A4296" s="6"/>
    </row>
    <row r="4297" spans="1:1">
      <c r="A4297" s="6"/>
    </row>
    <row r="4298" spans="1:1">
      <c r="A4298" s="6"/>
    </row>
    <row r="4299" spans="1:1">
      <c r="A4299" s="6"/>
    </row>
    <row r="4300" spans="1:1">
      <c r="A4300" s="6"/>
    </row>
    <row r="4301" spans="1:1">
      <c r="A4301" s="6"/>
    </row>
    <row r="4302" spans="1:1">
      <c r="A4302" s="6"/>
    </row>
    <row r="4303" spans="1:1">
      <c r="A4303" s="6"/>
    </row>
    <row r="4304" spans="1:1">
      <c r="A4304" s="6"/>
    </row>
    <row r="4305" spans="1:1">
      <c r="A4305" s="6"/>
    </row>
    <row r="4306" spans="1:1">
      <c r="A4306" s="6"/>
    </row>
    <row r="4307" spans="1:1">
      <c r="A4307" s="6"/>
    </row>
    <row r="4308" spans="1:1">
      <c r="A4308" s="6"/>
    </row>
    <row r="4309" spans="1:1">
      <c r="A4309" s="6"/>
    </row>
    <row r="4310" spans="1:1">
      <c r="A4310" s="6"/>
    </row>
    <row r="4311" spans="1:1">
      <c r="A4311" s="6"/>
    </row>
    <row r="4312" spans="1:1">
      <c r="A4312" s="6"/>
    </row>
    <row r="4313" spans="1:1">
      <c r="A4313" s="6"/>
    </row>
    <row r="4314" spans="1:1">
      <c r="A4314" s="6"/>
    </row>
    <row r="4315" spans="1:1">
      <c r="A4315" s="6"/>
    </row>
    <row r="4316" spans="1:1">
      <c r="A4316" s="6"/>
    </row>
    <row r="4317" spans="1:1">
      <c r="A4317" s="6"/>
    </row>
    <row r="4318" spans="1:1">
      <c r="A4318" s="6"/>
    </row>
    <row r="4319" spans="1:1">
      <c r="A4319" s="6"/>
    </row>
    <row r="4320" spans="1:1">
      <c r="A4320" s="6"/>
    </row>
    <row r="4321" spans="1:1">
      <c r="A4321" s="6"/>
    </row>
    <row r="4322" spans="1:1">
      <c r="A4322" s="6"/>
    </row>
    <row r="4323" spans="1:1">
      <c r="A4323" s="6"/>
    </row>
    <row r="4324" spans="1:1">
      <c r="A4324" s="6"/>
    </row>
    <row r="4325" spans="1:1">
      <c r="A4325" s="6"/>
    </row>
    <row r="4326" spans="1:1">
      <c r="A4326" s="6"/>
    </row>
    <row r="4327" spans="1:1">
      <c r="A4327" s="6"/>
    </row>
    <row r="4328" spans="1:1">
      <c r="A4328" s="6"/>
    </row>
    <row r="4329" spans="1:1">
      <c r="A4329" s="6"/>
    </row>
    <row r="4330" spans="1:1">
      <c r="A4330" s="6"/>
    </row>
    <row r="4331" spans="1:1">
      <c r="A4331" s="6"/>
    </row>
    <row r="4332" spans="1:1">
      <c r="A4332" s="6"/>
    </row>
    <row r="4333" spans="1:1">
      <c r="A4333" s="6"/>
    </row>
    <row r="4334" spans="1:1">
      <c r="A4334" s="6"/>
    </row>
    <row r="4335" spans="1:1">
      <c r="A4335" s="6"/>
    </row>
    <row r="4336" spans="1:1">
      <c r="A4336" s="6"/>
    </row>
    <row r="4337" spans="1:1">
      <c r="A4337" s="6"/>
    </row>
    <row r="4338" spans="1:1">
      <c r="A4338" s="6"/>
    </row>
    <row r="4339" spans="1:1">
      <c r="A4339" s="6"/>
    </row>
    <row r="4340" spans="1:1">
      <c r="A4340" s="6"/>
    </row>
    <row r="4341" spans="1:1">
      <c r="A4341" s="6"/>
    </row>
    <row r="4342" spans="1:1">
      <c r="A4342" s="6"/>
    </row>
    <row r="4343" spans="1:1">
      <c r="A4343" s="6"/>
    </row>
    <row r="4344" spans="1:1">
      <c r="A4344" s="6"/>
    </row>
    <row r="4345" spans="1:1">
      <c r="A4345" s="6"/>
    </row>
    <row r="4346" spans="1:1">
      <c r="A4346" s="6"/>
    </row>
    <row r="4347" spans="1:1">
      <c r="A4347" s="6"/>
    </row>
    <row r="4348" spans="1:1">
      <c r="A4348" s="6"/>
    </row>
    <row r="4349" spans="1:1">
      <c r="A4349" s="6"/>
    </row>
    <row r="4350" spans="1:1">
      <c r="A4350" s="6"/>
    </row>
    <row r="4351" spans="1:1">
      <c r="A4351" s="6"/>
    </row>
    <row r="4352" spans="1:1">
      <c r="A4352" s="6"/>
    </row>
    <row r="4353" spans="1:1">
      <c r="A4353" s="6"/>
    </row>
    <row r="4354" spans="1:1">
      <c r="A4354" s="6"/>
    </row>
    <row r="4355" spans="1:1">
      <c r="A4355" s="6"/>
    </row>
    <row r="4356" spans="1:1">
      <c r="A4356" s="6"/>
    </row>
    <row r="4357" spans="1:1">
      <c r="A4357" s="6"/>
    </row>
    <row r="4358" spans="1:1">
      <c r="A4358" s="6"/>
    </row>
    <row r="4359" spans="1:1">
      <c r="A4359" s="6"/>
    </row>
    <row r="4360" spans="1:1">
      <c r="A4360" s="6"/>
    </row>
    <row r="4361" spans="1:1">
      <c r="A4361" s="6"/>
    </row>
    <row r="4362" spans="1:1">
      <c r="A4362" s="6"/>
    </row>
    <row r="4363" spans="1:1">
      <c r="A4363" s="6"/>
    </row>
    <row r="4364" spans="1:1">
      <c r="A4364" s="6"/>
    </row>
    <row r="4365" spans="1:1">
      <c r="A4365" s="6"/>
    </row>
    <row r="4366" spans="1:1">
      <c r="A4366" s="6"/>
    </row>
    <row r="4367" spans="1:1">
      <c r="A4367" s="6"/>
    </row>
    <row r="4368" spans="1:1">
      <c r="A4368" s="6"/>
    </row>
    <row r="4369" spans="1:1">
      <c r="A4369" s="6"/>
    </row>
    <row r="4370" spans="1:1">
      <c r="A4370" s="6"/>
    </row>
    <row r="4371" spans="1:1">
      <c r="A4371" s="6"/>
    </row>
    <row r="4372" spans="1:1">
      <c r="A4372" s="6"/>
    </row>
    <row r="4373" spans="1:1">
      <c r="A4373" s="6"/>
    </row>
    <row r="4374" spans="1:1">
      <c r="A4374" s="6"/>
    </row>
    <row r="4375" spans="1:1">
      <c r="A4375" s="6"/>
    </row>
    <row r="4376" spans="1:1">
      <c r="A4376" s="6"/>
    </row>
    <row r="4377" spans="1:1">
      <c r="A4377" s="6"/>
    </row>
    <row r="4378" spans="1:1">
      <c r="A4378" s="6"/>
    </row>
    <row r="4379" spans="1:1">
      <c r="A4379" s="6"/>
    </row>
    <row r="4380" spans="1:1">
      <c r="A4380" s="6"/>
    </row>
    <row r="4381" spans="1:1">
      <c r="A4381" s="6"/>
    </row>
    <row r="4382" spans="1:1">
      <c r="A4382" s="6"/>
    </row>
    <row r="4383" spans="1:1">
      <c r="A4383" s="6"/>
    </row>
    <row r="4384" spans="1:1">
      <c r="A4384" s="6"/>
    </row>
    <row r="4385" spans="1:1">
      <c r="A4385" s="6"/>
    </row>
    <row r="4386" spans="1:1">
      <c r="A4386" s="6"/>
    </row>
    <row r="4387" spans="1:1">
      <c r="A4387" s="6"/>
    </row>
    <row r="4388" spans="1:1">
      <c r="A4388" s="6"/>
    </row>
    <row r="4389" spans="1:1">
      <c r="A4389" s="6"/>
    </row>
    <row r="4390" spans="1:1">
      <c r="A4390" s="6"/>
    </row>
    <row r="4391" spans="1:1">
      <c r="A4391" s="6"/>
    </row>
    <row r="4392" spans="1:1">
      <c r="A4392" s="6"/>
    </row>
    <row r="4393" spans="1:1">
      <c r="A4393" s="6"/>
    </row>
    <row r="4394" spans="1:1">
      <c r="A4394" s="6"/>
    </row>
    <row r="4395" spans="1:1">
      <c r="A4395" s="6"/>
    </row>
    <row r="4396" spans="1:1">
      <c r="A4396" s="6"/>
    </row>
    <row r="4397" spans="1:1">
      <c r="A4397" s="6"/>
    </row>
    <row r="4398" spans="1:1">
      <c r="A4398" s="6"/>
    </row>
    <row r="4399" spans="1:1">
      <c r="A4399" s="6"/>
    </row>
    <row r="4400" spans="1:1">
      <c r="A4400" s="6"/>
    </row>
    <row r="4401" spans="1:1">
      <c r="A4401" s="6"/>
    </row>
    <row r="4402" spans="1:1">
      <c r="A4402" s="6"/>
    </row>
    <row r="4403" spans="1:1">
      <c r="A4403" s="6"/>
    </row>
    <row r="4404" spans="1:1">
      <c r="A4404" s="6"/>
    </row>
    <row r="4405" spans="1:1">
      <c r="A4405" s="6"/>
    </row>
    <row r="4406" spans="1:1">
      <c r="A4406" s="6"/>
    </row>
    <row r="4407" spans="1:1">
      <c r="A4407" s="6"/>
    </row>
    <row r="4408" spans="1:1">
      <c r="A4408" s="6"/>
    </row>
    <row r="4409" spans="1:1">
      <c r="A4409" s="6"/>
    </row>
    <row r="4410" spans="1:1">
      <c r="A4410" s="6"/>
    </row>
    <row r="4411" spans="1:1">
      <c r="A4411" s="6"/>
    </row>
    <row r="4412" spans="1:1">
      <c r="A4412" s="6"/>
    </row>
    <row r="4413" spans="1:1">
      <c r="A4413" s="6"/>
    </row>
    <row r="4414" spans="1:1">
      <c r="A4414" s="6"/>
    </row>
    <row r="4415" spans="1:1">
      <c r="A4415" s="6"/>
    </row>
    <row r="4416" spans="1:1">
      <c r="A4416" s="6"/>
    </row>
    <row r="4417" spans="1:1">
      <c r="A4417" s="6"/>
    </row>
    <row r="4418" spans="1:1">
      <c r="A4418" s="6"/>
    </row>
    <row r="4419" spans="1:1">
      <c r="A4419" s="6"/>
    </row>
    <row r="4420" spans="1:1">
      <c r="A4420" s="6"/>
    </row>
    <row r="4421" spans="1:1">
      <c r="A4421" s="6"/>
    </row>
    <row r="4422" spans="1:1">
      <c r="A4422" s="6"/>
    </row>
    <row r="4423" spans="1:1">
      <c r="A4423" s="6"/>
    </row>
    <row r="4424" spans="1:1">
      <c r="A4424" s="6"/>
    </row>
    <row r="4425" spans="1:1">
      <c r="A4425" s="6"/>
    </row>
    <row r="4426" spans="1:1">
      <c r="A4426" s="6"/>
    </row>
    <row r="4427" spans="1:1">
      <c r="A4427" s="6"/>
    </row>
    <row r="4428" spans="1:1">
      <c r="A4428" s="6"/>
    </row>
    <row r="4429" spans="1:1">
      <c r="A4429" s="6"/>
    </row>
    <row r="4430" spans="1:1">
      <c r="A4430" s="6"/>
    </row>
    <row r="4431" spans="1:1">
      <c r="A4431" s="6"/>
    </row>
    <row r="4432" spans="1:1">
      <c r="A4432" s="6"/>
    </row>
    <row r="4433" spans="1:1">
      <c r="A4433" s="6"/>
    </row>
    <row r="4434" spans="1:1">
      <c r="A4434" s="6"/>
    </row>
    <row r="4435" spans="1:1">
      <c r="A4435" s="6"/>
    </row>
    <row r="4436" spans="1:1">
      <c r="A4436" s="6"/>
    </row>
    <row r="4437" spans="1:1">
      <c r="A4437" s="6"/>
    </row>
    <row r="4438" spans="1:1">
      <c r="A4438" s="6"/>
    </row>
    <row r="4439" spans="1:1">
      <c r="A4439" s="6"/>
    </row>
    <row r="4440" spans="1:1">
      <c r="A4440" s="6"/>
    </row>
    <row r="4441" spans="1:1">
      <c r="A4441" s="6"/>
    </row>
    <row r="4442" spans="1:1">
      <c r="A4442" s="6"/>
    </row>
    <row r="4443" spans="1:1">
      <c r="A4443" s="6"/>
    </row>
    <row r="4444" spans="1:1">
      <c r="A4444" s="6"/>
    </row>
    <row r="4445" spans="1:1">
      <c r="A4445" s="6"/>
    </row>
    <row r="4446" spans="1:1">
      <c r="A4446" s="6"/>
    </row>
    <row r="4447" spans="1:1">
      <c r="A4447" s="6"/>
    </row>
    <row r="4448" spans="1:1">
      <c r="A4448" s="6"/>
    </row>
    <row r="4449" spans="1:1">
      <c r="A4449" s="6"/>
    </row>
    <row r="4450" spans="1:1">
      <c r="A4450" s="6"/>
    </row>
    <row r="4451" spans="1:1">
      <c r="A4451" s="6"/>
    </row>
    <row r="4452" spans="1:1">
      <c r="A4452" s="6"/>
    </row>
    <row r="4453" spans="1:1">
      <c r="A4453" s="6"/>
    </row>
    <row r="4454" spans="1:1">
      <c r="A4454" s="6"/>
    </row>
    <row r="4455" spans="1:1">
      <c r="A4455" s="6"/>
    </row>
    <row r="4456" spans="1:1">
      <c r="A4456" s="6"/>
    </row>
    <row r="4457" spans="1:1">
      <c r="A4457" s="6"/>
    </row>
    <row r="4458" spans="1:1">
      <c r="A4458" s="6"/>
    </row>
    <row r="4459" spans="1:1">
      <c r="A4459" s="6"/>
    </row>
    <row r="4460" spans="1:1">
      <c r="A4460" s="6"/>
    </row>
    <row r="4461" spans="1:1">
      <c r="A4461" s="6"/>
    </row>
    <row r="4462" spans="1:1">
      <c r="A4462" s="6"/>
    </row>
    <row r="4463" spans="1:1">
      <c r="A4463" s="6"/>
    </row>
    <row r="4464" spans="1:1">
      <c r="A4464" s="6"/>
    </row>
    <row r="4465" spans="1:1">
      <c r="A4465" s="6"/>
    </row>
    <row r="4466" spans="1:1">
      <c r="A4466" s="6"/>
    </row>
    <row r="4467" spans="1:1">
      <c r="A4467" s="6"/>
    </row>
    <row r="4468" spans="1:1">
      <c r="A4468" s="6"/>
    </row>
    <row r="4469" spans="1:1">
      <c r="A4469" s="6"/>
    </row>
    <row r="4470" spans="1:1">
      <c r="A4470" s="6"/>
    </row>
    <row r="4471" spans="1:1">
      <c r="A4471" s="6"/>
    </row>
    <row r="4472" spans="1:1">
      <c r="A4472" s="6"/>
    </row>
    <row r="4473" spans="1:1">
      <c r="A4473" s="6"/>
    </row>
    <row r="4474" spans="1:1">
      <c r="A4474" s="6"/>
    </row>
    <row r="4475" spans="1:1">
      <c r="A4475" s="6"/>
    </row>
    <row r="4476" spans="1:1">
      <c r="A4476" s="6"/>
    </row>
    <row r="4477" spans="1:1">
      <c r="A4477" s="6"/>
    </row>
    <row r="4478" spans="1:1">
      <c r="A4478" s="6"/>
    </row>
    <row r="4479" spans="1:1">
      <c r="A4479" s="6"/>
    </row>
    <row r="4480" spans="1:1">
      <c r="A4480" s="6"/>
    </row>
    <row r="4481" spans="1:1">
      <c r="A4481" s="6"/>
    </row>
    <row r="4482" spans="1:1">
      <c r="A4482" s="6"/>
    </row>
    <row r="4483" spans="1:1">
      <c r="A4483" s="6"/>
    </row>
    <row r="4484" spans="1:1">
      <c r="A4484" s="6"/>
    </row>
    <row r="4485" spans="1:1">
      <c r="A4485" s="6"/>
    </row>
    <row r="4486" spans="1:1">
      <c r="A4486" s="6"/>
    </row>
    <row r="4487" spans="1:1">
      <c r="A4487" s="6"/>
    </row>
    <row r="4488" spans="1:1">
      <c r="A4488" s="6"/>
    </row>
    <row r="4489" spans="1:1">
      <c r="A4489" s="6"/>
    </row>
    <row r="4490" spans="1:1">
      <c r="A4490" s="6"/>
    </row>
    <row r="4491" spans="1:1">
      <c r="A4491" s="6"/>
    </row>
    <row r="4492" spans="1:1">
      <c r="A4492" s="6"/>
    </row>
    <row r="4493" spans="1:1">
      <c r="A4493" s="6"/>
    </row>
    <row r="4494" spans="1:1">
      <c r="A4494" s="6"/>
    </row>
    <row r="4495" spans="1:1">
      <c r="A4495" s="6"/>
    </row>
    <row r="4496" spans="1:1">
      <c r="A4496" s="6"/>
    </row>
    <row r="4497" spans="1:1">
      <c r="A4497" s="6"/>
    </row>
    <row r="4498" spans="1:1">
      <c r="A4498" s="6"/>
    </row>
    <row r="4499" spans="1:1">
      <c r="A4499" s="6"/>
    </row>
    <row r="4500" spans="1:1">
      <c r="A4500" s="6"/>
    </row>
    <row r="4501" spans="1:1">
      <c r="A4501" s="6"/>
    </row>
    <row r="4502" spans="1:1">
      <c r="A4502" s="6"/>
    </row>
    <row r="4503" spans="1:1">
      <c r="A4503" s="6"/>
    </row>
    <row r="4504" spans="1:1">
      <c r="A4504" s="6"/>
    </row>
    <row r="4505" spans="1:1">
      <c r="A4505" s="6"/>
    </row>
    <row r="4506" spans="1:1">
      <c r="A4506" s="6"/>
    </row>
    <row r="4507" spans="1:1">
      <c r="A4507" s="6"/>
    </row>
    <row r="4508" spans="1:1">
      <c r="A4508" s="6"/>
    </row>
    <row r="4509" spans="1:1">
      <c r="A4509" s="6"/>
    </row>
    <row r="4510" spans="1:1">
      <c r="A4510" s="6"/>
    </row>
    <row r="4511" spans="1:1">
      <c r="A4511" s="6"/>
    </row>
    <row r="4512" spans="1:1">
      <c r="A4512" s="6"/>
    </row>
    <row r="4513" spans="1:1">
      <c r="A4513" s="6"/>
    </row>
    <row r="4514" spans="1:1">
      <c r="A4514" s="6"/>
    </row>
    <row r="4515" spans="1:1">
      <c r="A4515" s="6"/>
    </row>
    <row r="4516" spans="1:1">
      <c r="A4516" s="6"/>
    </row>
    <row r="4517" spans="1:1">
      <c r="A4517" s="6"/>
    </row>
    <row r="4518" spans="1:1">
      <c r="A4518" s="6"/>
    </row>
    <row r="4519" spans="1:1">
      <c r="A4519" s="6"/>
    </row>
    <row r="4520" spans="1:1">
      <c r="A4520" s="6"/>
    </row>
    <row r="4521" spans="1:1">
      <c r="A4521" s="6"/>
    </row>
    <row r="4522" spans="1:1">
      <c r="A4522" s="6"/>
    </row>
    <row r="4523" spans="1:1">
      <c r="A4523" s="6"/>
    </row>
    <row r="4524" spans="1:1">
      <c r="A4524" s="6"/>
    </row>
    <row r="4525" spans="1:1">
      <c r="A4525" s="6"/>
    </row>
    <row r="4526" spans="1:1">
      <c r="A4526" s="6"/>
    </row>
    <row r="4527" spans="1:1">
      <c r="A4527" s="6"/>
    </row>
    <row r="4528" spans="1:1">
      <c r="A4528" s="6"/>
    </row>
    <row r="4529" spans="1:1">
      <c r="A4529" s="6"/>
    </row>
    <row r="4530" spans="1:1">
      <c r="A4530" s="6"/>
    </row>
    <row r="4531" spans="1:1">
      <c r="A4531" s="6"/>
    </row>
    <row r="4532" spans="1:1">
      <c r="A4532" s="6"/>
    </row>
    <row r="4533" spans="1:1">
      <c r="A4533" s="6"/>
    </row>
    <row r="4534" spans="1:1">
      <c r="A4534" s="6"/>
    </row>
    <row r="4535" spans="1:1">
      <c r="A4535" s="6"/>
    </row>
    <row r="4536" spans="1:1">
      <c r="A4536" s="6"/>
    </row>
    <row r="4537" spans="1:1">
      <c r="A4537" s="6"/>
    </row>
    <row r="4538" spans="1:1">
      <c r="A4538" s="6"/>
    </row>
    <row r="4539" spans="1:1">
      <c r="A4539" s="6"/>
    </row>
    <row r="4540" spans="1:1">
      <c r="A4540" s="6"/>
    </row>
    <row r="4541" spans="1:1">
      <c r="A4541" s="6"/>
    </row>
    <row r="4542" spans="1:1">
      <c r="A4542" s="6"/>
    </row>
    <row r="4543" spans="1:1">
      <c r="A4543" s="6"/>
    </row>
    <row r="4544" spans="1:1">
      <c r="A4544" s="6"/>
    </row>
    <row r="4545" spans="1:1">
      <c r="A4545" s="6"/>
    </row>
    <row r="4546" spans="1:1">
      <c r="A4546" s="6"/>
    </row>
    <row r="4547" spans="1:1">
      <c r="A4547" s="6"/>
    </row>
    <row r="4548" spans="1:1">
      <c r="A4548" s="6"/>
    </row>
    <row r="4549" spans="1:1">
      <c r="A4549" s="6"/>
    </row>
    <row r="4550" spans="1:1">
      <c r="A4550" s="6"/>
    </row>
    <row r="4551" spans="1:1">
      <c r="A4551" s="6"/>
    </row>
    <row r="4552" spans="1:1">
      <c r="A4552" s="6"/>
    </row>
    <row r="4553" spans="1:1">
      <c r="A4553" s="6"/>
    </row>
    <row r="4554" spans="1:1">
      <c r="A4554" s="6"/>
    </row>
    <row r="4555" spans="1:1">
      <c r="A4555" s="6"/>
    </row>
    <row r="4556" spans="1:1">
      <c r="A4556" s="6"/>
    </row>
    <row r="4557" spans="1:1">
      <c r="A4557" s="6"/>
    </row>
    <row r="4558" spans="1:1">
      <c r="A4558" s="6"/>
    </row>
    <row r="4559" spans="1:1">
      <c r="A4559" s="6"/>
    </row>
    <row r="4560" spans="1:1">
      <c r="A4560" s="6"/>
    </row>
    <row r="4561" spans="1:1">
      <c r="A4561" s="6"/>
    </row>
    <row r="4562" spans="1:1">
      <c r="A4562" s="6"/>
    </row>
    <row r="4563" spans="1:1">
      <c r="A4563" s="6"/>
    </row>
    <row r="4564" spans="1:1">
      <c r="A4564" s="6"/>
    </row>
    <row r="4565" spans="1:1">
      <c r="A4565" s="6"/>
    </row>
    <row r="4566" spans="1:1">
      <c r="A4566" s="6"/>
    </row>
    <row r="4567" spans="1:1">
      <c r="A4567" s="6"/>
    </row>
    <row r="4568" spans="1:1">
      <c r="A4568" s="6"/>
    </row>
    <row r="4569" spans="1:1">
      <c r="A4569" s="6"/>
    </row>
    <row r="4570" spans="1:1">
      <c r="A4570" s="6"/>
    </row>
    <row r="4571" spans="1:1">
      <c r="A4571" s="6"/>
    </row>
    <row r="4572" spans="1:1">
      <c r="A4572" s="6"/>
    </row>
    <row r="4573" spans="1:1">
      <c r="A4573" s="6"/>
    </row>
    <row r="4574" spans="1:1">
      <c r="A4574" s="6"/>
    </row>
    <row r="4575" spans="1:1">
      <c r="A4575" s="6"/>
    </row>
    <row r="4576" spans="1:1">
      <c r="A4576" s="6"/>
    </row>
    <row r="4577" spans="1:1">
      <c r="A4577" s="6"/>
    </row>
    <row r="4578" spans="1:1">
      <c r="A4578" s="6"/>
    </row>
    <row r="4579" spans="1:1">
      <c r="A4579" s="6"/>
    </row>
    <row r="4580" spans="1:1">
      <c r="A4580" s="6"/>
    </row>
    <row r="4581" spans="1:1">
      <c r="A4581" s="6"/>
    </row>
    <row r="4582" spans="1:1">
      <c r="A4582" s="6"/>
    </row>
    <row r="4583" spans="1:1">
      <c r="A4583" s="6"/>
    </row>
    <row r="4584" spans="1:1">
      <c r="A4584" s="6"/>
    </row>
    <row r="4585" spans="1:1">
      <c r="A4585" s="6"/>
    </row>
    <row r="4586" spans="1:1">
      <c r="A4586" s="6"/>
    </row>
    <row r="4587" spans="1:1">
      <c r="A4587" s="6"/>
    </row>
    <row r="4588" spans="1:1">
      <c r="A4588" s="6"/>
    </row>
    <row r="4589" spans="1:1">
      <c r="A4589" s="6"/>
    </row>
    <row r="4590" spans="1:1">
      <c r="A4590" s="6"/>
    </row>
    <row r="4591" spans="1:1">
      <c r="A4591" s="6"/>
    </row>
    <row r="4592" spans="1:1">
      <c r="A4592" s="6"/>
    </row>
    <row r="4593" spans="1:1">
      <c r="A4593" s="6"/>
    </row>
    <row r="4594" spans="1:1">
      <c r="A4594" s="6"/>
    </row>
    <row r="4595" spans="1:1">
      <c r="A4595" s="6"/>
    </row>
    <row r="4596" spans="1:1">
      <c r="A4596" s="6"/>
    </row>
    <row r="4597" spans="1:1">
      <c r="A4597" s="6"/>
    </row>
    <row r="4598" spans="1:1">
      <c r="A4598" s="6"/>
    </row>
    <row r="4599" spans="1:1">
      <c r="A4599" s="6"/>
    </row>
    <row r="4600" spans="1:1">
      <c r="A4600" s="6"/>
    </row>
    <row r="4601" spans="1:1">
      <c r="A4601" s="6"/>
    </row>
    <row r="4602" spans="1:1">
      <c r="A4602" s="6"/>
    </row>
    <row r="4603" spans="1:1">
      <c r="A4603" s="6"/>
    </row>
    <row r="4604" spans="1:1">
      <c r="A4604" s="6"/>
    </row>
    <row r="4605" spans="1:1">
      <c r="A4605" s="6"/>
    </row>
    <row r="4606" spans="1:1">
      <c r="A4606" s="6"/>
    </row>
    <row r="4607" spans="1:1">
      <c r="A4607" s="6"/>
    </row>
    <row r="4608" spans="1:1">
      <c r="A4608" s="6"/>
    </row>
    <row r="4609" spans="1:1">
      <c r="A4609" s="6"/>
    </row>
    <row r="4610" spans="1:1">
      <c r="A4610" s="6"/>
    </row>
    <row r="4611" spans="1:1">
      <c r="A4611" s="6"/>
    </row>
    <row r="4612" spans="1:1">
      <c r="A4612" s="6"/>
    </row>
    <row r="4613" spans="1:1">
      <c r="A4613" s="6"/>
    </row>
    <row r="4614" spans="1:1">
      <c r="A4614" s="6"/>
    </row>
    <row r="4615" spans="1:1">
      <c r="A4615" s="6"/>
    </row>
    <row r="4616" spans="1:1">
      <c r="A4616" s="6"/>
    </row>
    <row r="4617" spans="1:1">
      <c r="A4617" s="6"/>
    </row>
    <row r="4618" spans="1:1">
      <c r="A4618" s="6"/>
    </row>
    <row r="4619" spans="1:1">
      <c r="A4619" s="6"/>
    </row>
    <row r="4620" spans="1:1">
      <c r="A4620" s="6"/>
    </row>
    <row r="4621" spans="1:1">
      <c r="A4621" s="6"/>
    </row>
    <row r="4622" spans="1:1">
      <c r="A4622" s="6"/>
    </row>
    <row r="4623" spans="1:1">
      <c r="A4623" s="6"/>
    </row>
    <row r="4624" spans="1:1">
      <c r="A4624" s="6"/>
    </row>
    <row r="4625" spans="1:1">
      <c r="A4625" s="6"/>
    </row>
    <row r="4626" spans="1:1">
      <c r="A4626" s="6"/>
    </row>
    <row r="4627" spans="1:1">
      <c r="A4627" s="6"/>
    </row>
    <row r="4628" spans="1:1">
      <c r="A4628" s="6"/>
    </row>
    <row r="4629" spans="1:1">
      <c r="A4629" s="6"/>
    </row>
    <row r="4630" spans="1:1">
      <c r="A4630" s="6"/>
    </row>
    <row r="4631" spans="1:1">
      <c r="A4631" s="6"/>
    </row>
    <row r="4632" spans="1:1">
      <c r="A4632" s="6"/>
    </row>
    <row r="4633" spans="1:1">
      <c r="A4633" s="6"/>
    </row>
    <row r="4634" spans="1:1">
      <c r="A4634" s="6"/>
    </row>
    <row r="4635" spans="1:1">
      <c r="A4635" s="6"/>
    </row>
    <row r="4636" spans="1:1">
      <c r="A4636" s="6"/>
    </row>
    <row r="4637" spans="1:1">
      <c r="A4637" s="6"/>
    </row>
    <row r="4638" spans="1:1">
      <c r="A4638" s="6"/>
    </row>
    <row r="4639" spans="1:1">
      <c r="A4639" s="6"/>
    </row>
    <row r="4640" spans="1:1">
      <c r="A4640" s="6"/>
    </row>
    <row r="4641" spans="1:1">
      <c r="A4641" s="6"/>
    </row>
    <row r="4642" spans="1:1">
      <c r="A4642" s="6"/>
    </row>
    <row r="4643" spans="1:1">
      <c r="A4643" s="6"/>
    </row>
    <row r="4644" spans="1:1">
      <c r="A4644" s="6"/>
    </row>
    <row r="4645" spans="1:1">
      <c r="A4645" s="6"/>
    </row>
    <row r="4646" spans="1:1">
      <c r="A4646" s="6"/>
    </row>
    <row r="4647" spans="1:1">
      <c r="A4647" s="6"/>
    </row>
    <row r="4648" spans="1:1">
      <c r="A4648" s="6"/>
    </row>
    <row r="4649" spans="1:1">
      <c r="A4649" s="6"/>
    </row>
    <row r="4650" spans="1:1">
      <c r="A4650" s="6"/>
    </row>
    <row r="4651" spans="1:1">
      <c r="A4651" s="6"/>
    </row>
    <row r="4652" spans="1:1">
      <c r="A4652" s="6"/>
    </row>
    <row r="4653" spans="1:1">
      <c r="A4653" s="6"/>
    </row>
    <row r="4654" spans="1:1">
      <c r="A4654" s="6"/>
    </row>
    <row r="4655" spans="1:1">
      <c r="A4655" s="6"/>
    </row>
    <row r="4656" spans="1:1">
      <c r="A4656" s="6"/>
    </row>
    <row r="4657" spans="1:1">
      <c r="A4657" s="6"/>
    </row>
    <row r="4658" spans="1:1">
      <c r="A4658" s="6"/>
    </row>
    <row r="4659" spans="1:1">
      <c r="A4659" s="6"/>
    </row>
    <row r="4660" spans="1:1">
      <c r="A4660" s="6"/>
    </row>
    <row r="4661" spans="1:1">
      <c r="A4661" s="6"/>
    </row>
    <row r="4662" spans="1:1">
      <c r="A4662" s="6"/>
    </row>
    <row r="4663" spans="1:1">
      <c r="A4663" s="6"/>
    </row>
    <row r="4664" spans="1:1">
      <c r="A4664" s="6"/>
    </row>
    <row r="4665" spans="1:1">
      <c r="A4665" s="6"/>
    </row>
    <row r="4666" spans="1:1">
      <c r="A4666" s="6"/>
    </row>
    <row r="4667" spans="1:1">
      <c r="A4667" s="6"/>
    </row>
    <row r="4668" spans="1:1">
      <c r="A4668" s="6"/>
    </row>
    <row r="4669" spans="1:1">
      <c r="A4669" s="6"/>
    </row>
    <row r="4670" spans="1:1">
      <c r="A4670" s="6"/>
    </row>
    <row r="4671" spans="1:1">
      <c r="A4671" s="6"/>
    </row>
    <row r="4672" spans="1:1">
      <c r="A4672" s="6"/>
    </row>
    <row r="4673" spans="1:1">
      <c r="A4673" s="6"/>
    </row>
    <row r="4674" spans="1:1">
      <c r="A4674" s="6"/>
    </row>
    <row r="4675" spans="1:1">
      <c r="A4675" s="6"/>
    </row>
    <row r="4676" spans="1:1">
      <c r="A4676" s="6"/>
    </row>
    <row r="4677" spans="1:1">
      <c r="A4677" s="6"/>
    </row>
    <row r="4678" spans="1:1">
      <c r="A4678" s="6"/>
    </row>
    <row r="4679" spans="1:1">
      <c r="A4679" s="6"/>
    </row>
    <row r="4680" spans="1:1">
      <c r="A4680" s="6"/>
    </row>
    <row r="4681" spans="1:1">
      <c r="A4681" s="6"/>
    </row>
    <row r="4682" spans="1:1">
      <c r="A4682" s="6"/>
    </row>
    <row r="4683" spans="1:1">
      <c r="A4683" s="6"/>
    </row>
    <row r="4684" spans="1:1">
      <c r="A4684" s="6"/>
    </row>
    <row r="4685" spans="1:1">
      <c r="A4685" s="6"/>
    </row>
    <row r="4686" spans="1:1">
      <c r="A4686" s="6"/>
    </row>
    <row r="4687" spans="1:1">
      <c r="A4687" s="6"/>
    </row>
    <row r="4688" spans="1:1">
      <c r="A4688" s="6"/>
    </row>
    <row r="4689" spans="1:1">
      <c r="A4689" s="6"/>
    </row>
    <row r="4690" spans="1:1">
      <c r="A4690" s="6"/>
    </row>
    <row r="4691" spans="1:1">
      <c r="A4691" s="6"/>
    </row>
    <row r="4692" spans="1:1">
      <c r="A4692" s="6"/>
    </row>
    <row r="4693" spans="1:1">
      <c r="A4693" s="6"/>
    </row>
    <row r="4694" spans="1:1">
      <c r="A4694" s="6"/>
    </row>
    <row r="4695" spans="1:1">
      <c r="A4695" s="6"/>
    </row>
    <row r="4696" spans="1:1">
      <c r="A4696" s="6"/>
    </row>
    <row r="4697" spans="1:1">
      <c r="A4697" s="6"/>
    </row>
    <row r="4698" spans="1:1">
      <c r="A4698" s="6"/>
    </row>
    <row r="4699" spans="1:1">
      <c r="A4699" s="6"/>
    </row>
    <row r="4700" spans="1:1">
      <c r="A4700" s="6"/>
    </row>
    <row r="4701" spans="1:1">
      <c r="A4701" s="6"/>
    </row>
    <row r="4702" spans="1:1">
      <c r="A4702" s="6"/>
    </row>
    <row r="4703" spans="1:1">
      <c r="A4703" s="6"/>
    </row>
    <row r="4704" spans="1:1">
      <c r="A4704" s="6"/>
    </row>
    <row r="4705" spans="1:1">
      <c r="A4705" s="6"/>
    </row>
    <row r="4706" spans="1:1">
      <c r="A4706" s="6"/>
    </row>
    <row r="4707" spans="1:1">
      <c r="A4707" s="6"/>
    </row>
    <row r="4708" spans="1:1">
      <c r="A4708" s="6"/>
    </row>
    <row r="4709" spans="1:1">
      <c r="A4709" s="6"/>
    </row>
    <row r="4710" spans="1:1">
      <c r="A4710" s="6"/>
    </row>
    <row r="4711" spans="1:1">
      <c r="A4711" s="6"/>
    </row>
    <row r="4712" spans="1:1">
      <c r="A4712" s="6"/>
    </row>
    <row r="4713" spans="1:1">
      <c r="A4713" s="6"/>
    </row>
    <row r="4714" spans="1:1">
      <c r="A4714" s="6"/>
    </row>
    <row r="4715" spans="1:1">
      <c r="A4715" s="6"/>
    </row>
    <row r="4716" spans="1:1">
      <c r="A4716" s="6"/>
    </row>
    <row r="4717" spans="1:1">
      <c r="A4717" s="6"/>
    </row>
    <row r="4718" spans="1:1">
      <c r="A4718" s="6"/>
    </row>
    <row r="4719" spans="1:1">
      <c r="A4719" s="6"/>
    </row>
    <row r="4720" spans="1:1">
      <c r="A4720" s="6"/>
    </row>
    <row r="4721" spans="1:1">
      <c r="A4721" s="6"/>
    </row>
    <row r="4722" spans="1:1">
      <c r="A4722" s="6"/>
    </row>
    <row r="4723" spans="1:1">
      <c r="A4723" s="6"/>
    </row>
    <row r="4724" spans="1:1">
      <c r="A4724" s="6"/>
    </row>
    <row r="4725" spans="1:1">
      <c r="A4725" s="6"/>
    </row>
    <row r="4726" spans="1:1">
      <c r="A4726" s="6"/>
    </row>
    <row r="4727" spans="1:1">
      <c r="A4727" s="6"/>
    </row>
    <row r="4728" spans="1:1">
      <c r="A4728" s="6"/>
    </row>
    <row r="4729" spans="1:1">
      <c r="A4729" s="6"/>
    </row>
    <row r="4730" spans="1:1">
      <c r="A4730" s="6"/>
    </row>
    <row r="4731" spans="1:1">
      <c r="A4731" s="6"/>
    </row>
    <row r="4732" spans="1:1">
      <c r="A4732" s="6"/>
    </row>
    <row r="4733" spans="1:1">
      <c r="A4733" s="6"/>
    </row>
    <row r="4734" spans="1:1">
      <c r="A4734" s="6"/>
    </row>
    <row r="4735" spans="1:1">
      <c r="A4735" s="6"/>
    </row>
    <row r="4736" spans="1:1">
      <c r="A4736" s="6"/>
    </row>
    <row r="4737" spans="1:1">
      <c r="A4737" s="6"/>
    </row>
    <row r="4738" spans="1:1">
      <c r="A4738" s="6"/>
    </row>
    <row r="4739" spans="1:1">
      <c r="A4739" s="6"/>
    </row>
    <row r="4740" spans="1:1">
      <c r="A4740" s="6"/>
    </row>
    <row r="4741" spans="1:1">
      <c r="A4741" s="6"/>
    </row>
    <row r="4742" spans="1:1">
      <c r="A4742" s="6"/>
    </row>
    <row r="4743" spans="1:1">
      <c r="A4743" s="6"/>
    </row>
    <row r="4744" spans="1:1">
      <c r="A4744" s="6"/>
    </row>
    <row r="4745" spans="1:1">
      <c r="A4745" s="6"/>
    </row>
    <row r="4746" spans="1:1">
      <c r="A4746" s="6"/>
    </row>
    <row r="4747" spans="1:1">
      <c r="A4747" s="6"/>
    </row>
    <row r="4748" spans="1:1">
      <c r="A4748" s="6"/>
    </row>
    <row r="4749" spans="1:1">
      <c r="A4749" s="6"/>
    </row>
    <row r="4750" spans="1:1">
      <c r="A4750" s="6"/>
    </row>
    <row r="4751" spans="1:1">
      <c r="A4751" s="6"/>
    </row>
    <row r="4752" spans="1:1">
      <c r="A4752" s="6"/>
    </row>
    <row r="4753" spans="1:1">
      <c r="A4753" s="6"/>
    </row>
    <row r="4754" spans="1:1">
      <c r="A4754" s="6"/>
    </row>
    <row r="4755" spans="1:1">
      <c r="A4755" s="6"/>
    </row>
    <row r="4756" spans="1:1">
      <c r="A4756" s="6"/>
    </row>
    <row r="4757" spans="1:1">
      <c r="A4757" s="6"/>
    </row>
    <row r="4758" spans="1:1">
      <c r="A4758" s="6"/>
    </row>
    <row r="4759" spans="1:1">
      <c r="A4759" s="6"/>
    </row>
    <row r="4760" spans="1:1">
      <c r="A4760" s="6"/>
    </row>
    <row r="4761" spans="1:1">
      <c r="A4761" s="6"/>
    </row>
    <row r="4762" spans="1:1">
      <c r="A4762" s="6"/>
    </row>
    <row r="4763" spans="1:1">
      <c r="A4763" s="6"/>
    </row>
    <row r="4764" spans="1:1">
      <c r="A4764" s="6"/>
    </row>
    <row r="4765" spans="1:1">
      <c r="A4765" s="6"/>
    </row>
    <row r="4766" spans="1:1">
      <c r="A4766" s="6"/>
    </row>
    <row r="4767" spans="1:1">
      <c r="A4767" s="6"/>
    </row>
    <row r="4768" spans="1:1">
      <c r="A4768" s="6"/>
    </row>
    <row r="4769" spans="1:1">
      <c r="A4769" s="6"/>
    </row>
    <row r="4770" spans="1:1">
      <c r="A4770" s="6"/>
    </row>
    <row r="4771" spans="1:1">
      <c r="A4771" s="6"/>
    </row>
    <row r="4772" spans="1:1">
      <c r="A4772" s="6"/>
    </row>
    <row r="4773" spans="1:1">
      <c r="A4773" s="6"/>
    </row>
    <row r="4774" spans="1:1">
      <c r="A4774" s="6"/>
    </row>
    <row r="4775" spans="1:1">
      <c r="A4775" s="6"/>
    </row>
    <row r="4776" spans="1:1">
      <c r="A4776" s="6"/>
    </row>
    <row r="4777" spans="1:1">
      <c r="A4777" s="6"/>
    </row>
    <row r="4778" spans="1:1">
      <c r="A4778" s="6"/>
    </row>
    <row r="4779" spans="1:1">
      <c r="A4779" s="6"/>
    </row>
    <row r="4780" spans="1:1">
      <c r="A4780" s="6"/>
    </row>
    <row r="4781" spans="1:1">
      <c r="A4781" s="6"/>
    </row>
    <row r="4782" spans="1:1">
      <c r="A4782" s="6"/>
    </row>
    <row r="4783" spans="1:1">
      <c r="A4783" s="6"/>
    </row>
    <row r="4784" spans="1:1">
      <c r="A4784" s="6"/>
    </row>
    <row r="4785" spans="1:1">
      <c r="A4785" s="6"/>
    </row>
    <row r="4786" spans="1:1">
      <c r="A4786" s="6"/>
    </row>
    <row r="4787" spans="1:1">
      <c r="A4787" s="6"/>
    </row>
    <row r="4788" spans="1:1">
      <c r="A4788" s="6"/>
    </row>
    <row r="4789" spans="1:1">
      <c r="A4789" s="6"/>
    </row>
    <row r="4790" spans="1:1">
      <c r="A4790" s="6"/>
    </row>
    <row r="4791" spans="1:1">
      <c r="A4791" s="6"/>
    </row>
    <row r="4792" spans="1:1">
      <c r="A4792" s="6"/>
    </row>
    <row r="4793" spans="1:1">
      <c r="A4793" s="6"/>
    </row>
    <row r="4794" spans="1:1">
      <c r="A4794" s="6"/>
    </row>
    <row r="4795" spans="1:1">
      <c r="A4795" s="6"/>
    </row>
    <row r="4796" spans="1:1">
      <c r="A4796" s="6"/>
    </row>
    <row r="4797" spans="1:1">
      <c r="A4797" s="6"/>
    </row>
    <row r="4798" spans="1:1">
      <c r="A4798" s="6"/>
    </row>
    <row r="4799" spans="1:1">
      <c r="A4799" s="6"/>
    </row>
    <row r="4800" spans="1:1">
      <c r="A4800" s="6"/>
    </row>
    <row r="4801" spans="1:1">
      <c r="A4801" s="6"/>
    </row>
    <row r="4802" spans="1:1">
      <c r="A4802" s="6"/>
    </row>
    <row r="4803" spans="1:1">
      <c r="A4803" s="6"/>
    </row>
    <row r="4804" spans="1:1">
      <c r="A4804" s="6"/>
    </row>
    <row r="4805" spans="1:1">
      <c r="A4805" s="6"/>
    </row>
    <row r="4806" spans="1:1">
      <c r="A4806" s="6"/>
    </row>
    <row r="4807" spans="1:1">
      <c r="A4807" s="6"/>
    </row>
    <row r="4808" spans="1:1">
      <c r="A4808" s="6"/>
    </row>
    <row r="4809" spans="1:1">
      <c r="A4809" s="6"/>
    </row>
    <row r="4810" spans="1:1">
      <c r="A4810" s="6"/>
    </row>
    <row r="4811" spans="1:1">
      <c r="A4811" s="6"/>
    </row>
    <row r="4812" spans="1:1">
      <c r="A4812" s="6"/>
    </row>
    <row r="4813" spans="1:1">
      <c r="A4813" s="6"/>
    </row>
    <row r="4814" spans="1:1">
      <c r="A4814" s="6"/>
    </row>
    <row r="4815" spans="1:1">
      <c r="A4815" s="6"/>
    </row>
    <row r="4816" spans="1:1">
      <c r="A4816" s="6"/>
    </row>
    <row r="4817" spans="1:1">
      <c r="A4817" s="6"/>
    </row>
    <row r="4818" spans="1:1">
      <c r="A4818" s="6"/>
    </row>
    <row r="4819" spans="1:1">
      <c r="A4819" s="6"/>
    </row>
    <row r="4820" spans="1:1">
      <c r="A4820" s="6"/>
    </row>
    <row r="4821" spans="1:1">
      <c r="A4821" s="6"/>
    </row>
    <row r="4822" spans="1:1">
      <c r="A4822" s="6"/>
    </row>
    <row r="4823" spans="1:1">
      <c r="A4823" s="6"/>
    </row>
    <row r="4824" spans="1:1">
      <c r="A4824" s="6"/>
    </row>
    <row r="4825" spans="1:1">
      <c r="A4825" s="6"/>
    </row>
    <row r="4826" spans="1:1">
      <c r="A4826" s="6"/>
    </row>
    <row r="4827" spans="1:1">
      <c r="A4827" s="6"/>
    </row>
    <row r="4828" spans="1:1">
      <c r="A4828" s="6"/>
    </row>
    <row r="4829" spans="1:1">
      <c r="A4829" s="6"/>
    </row>
    <row r="4830" spans="1:1">
      <c r="A4830" s="6"/>
    </row>
    <row r="4831" spans="1:1">
      <c r="A4831" s="6"/>
    </row>
    <row r="4832" spans="1:1">
      <c r="A4832" s="6"/>
    </row>
    <row r="4833" spans="1:1">
      <c r="A4833" s="6"/>
    </row>
    <row r="4834" spans="1:1">
      <c r="A4834" s="6"/>
    </row>
    <row r="4835" spans="1:1">
      <c r="A4835" s="6"/>
    </row>
    <row r="4836" spans="1:1">
      <c r="A4836" s="6"/>
    </row>
    <row r="4837" spans="1:1">
      <c r="A4837" s="6"/>
    </row>
    <row r="4838" spans="1:1">
      <c r="A4838" s="6"/>
    </row>
    <row r="4839" spans="1:1">
      <c r="A4839" s="6"/>
    </row>
    <row r="4840" spans="1:1">
      <c r="A4840" s="6"/>
    </row>
    <row r="4841" spans="1:1">
      <c r="A4841" s="6"/>
    </row>
    <row r="4842" spans="1:1">
      <c r="A4842" s="6"/>
    </row>
    <row r="4843" spans="1:1">
      <c r="A4843" s="6"/>
    </row>
    <row r="4844" spans="1:1">
      <c r="A4844" s="6"/>
    </row>
    <row r="4845" spans="1:1">
      <c r="A4845" s="6"/>
    </row>
    <row r="4846" spans="1:1">
      <c r="A4846" s="6"/>
    </row>
    <row r="4847" spans="1:1">
      <c r="A4847" s="6"/>
    </row>
    <row r="4848" spans="1:1">
      <c r="A4848" s="6"/>
    </row>
    <row r="4849" spans="1:1">
      <c r="A4849" s="6"/>
    </row>
    <row r="4850" spans="1:1">
      <c r="A4850" s="6"/>
    </row>
    <row r="4851" spans="1:1">
      <c r="A4851" s="6"/>
    </row>
    <row r="4852" spans="1:1">
      <c r="A4852" s="6"/>
    </row>
    <row r="4853" spans="1:1">
      <c r="A4853" s="6"/>
    </row>
    <row r="4854" spans="1:1">
      <c r="A4854" s="6"/>
    </row>
    <row r="4855" spans="1:1">
      <c r="A4855" s="6"/>
    </row>
    <row r="4856" spans="1:1">
      <c r="A4856" s="6"/>
    </row>
    <row r="4857" spans="1:1">
      <c r="A4857" s="6"/>
    </row>
    <row r="4858" spans="1:1">
      <c r="A4858" s="6"/>
    </row>
    <row r="4859" spans="1:1">
      <c r="A4859" s="6"/>
    </row>
    <row r="4860" spans="1:1">
      <c r="A4860" s="6"/>
    </row>
    <row r="4861" spans="1:1">
      <c r="A4861" s="6"/>
    </row>
    <row r="4862" spans="1:1">
      <c r="A4862" s="6"/>
    </row>
    <row r="4863" spans="1:1">
      <c r="A4863" s="6"/>
    </row>
    <row r="4864" spans="1:1">
      <c r="A4864" s="6"/>
    </row>
    <row r="4865" spans="1:1">
      <c r="A4865" s="6"/>
    </row>
    <row r="4866" spans="1:1">
      <c r="A4866" s="6"/>
    </row>
    <row r="4867" spans="1:1">
      <c r="A4867" s="6"/>
    </row>
    <row r="4868" spans="1:1">
      <c r="A4868" s="6"/>
    </row>
    <row r="4869" spans="1:1">
      <c r="A4869" s="6"/>
    </row>
    <row r="4870" spans="1:1">
      <c r="A4870" s="6"/>
    </row>
    <row r="4871" spans="1:1">
      <c r="A4871" s="6"/>
    </row>
    <row r="4872" spans="1:1">
      <c r="A4872" s="6"/>
    </row>
    <row r="4873" spans="1:1">
      <c r="A4873" s="6"/>
    </row>
    <row r="4874" spans="1:1">
      <c r="A4874" s="6"/>
    </row>
    <row r="4875" spans="1:1">
      <c r="A4875" s="6"/>
    </row>
    <row r="4876" spans="1:1">
      <c r="A4876" s="6"/>
    </row>
    <row r="4877" spans="1:1">
      <c r="A4877" s="6"/>
    </row>
    <row r="4878" spans="1:1">
      <c r="A4878" s="6"/>
    </row>
    <row r="4879" spans="1:1">
      <c r="A4879" s="6"/>
    </row>
    <row r="4880" spans="1:1">
      <c r="A4880" s="6"/>
    </row>
    <row r="4881" spans="1:1">
      <c r="A4881" s="6"/>
    </row>
    <row r="4882" spans="1:1">
      <c r="A4882" s="6"/>
    </row>
    <row r="4883" spans="1:1">
      <c r="A4883" s="6"/>
    </row>
    <row r="4884" spans="1:1">
      <c r="A4884" s="6"/>
    </row>
    <row r="4885" spans="1:1">
      <c r="A4885" s="6"/>
    </row>
    <row r="4886" spans="1:1">
      <c r="A4886" s="6"/>
    </row>
    <row r="4887" spans="1:1">
      <c r="A4887" s="6"/>
    </row>
    <row r="4888" spans="1:1">
      <c r="A4888" s="6"/>
    </row>
    <row r="4889" spans="1:1">
      <c r="A4889" s="6"/>
    </row>
    <row r="4890" spans="1:1">
      <c r="A4890" s="6"/>
    </row>
    <row r="4891" spans="1:1">
      <c r="A4891" s="6"/>
    </row>
    <row r="4892" spans="1:1">
      <c r="A4892" s="6"/>
    </row>
    <row r="4893" spans="1:1">
      <c r="A4893" s="6"/>
    </row>
    <row r="4894" spans="1:1">
      <c r="A4894" s="6"/>
    </row>
    <row r="4895" spans="1:1">
      <c r="A4895" s="6"/>
    </row>
    <row r="4896" spans="1:1">
      <c r="A4896" s="6"/>
    </row>
    <row r="4897" spans="1:1">
      <c r="A4897" s="6"/>
    </row>
    <row r="4898" spans="1:1">
      <c r="A4898" s="6"/>
    </row>
    <row r="4899" spans="1:1">
      <c r="A4899" s="6"/>
    </row>
    <row r="4900" spans="1:1">
      <c r="A4900" s="6"/>
    </row>
    <row r="4901" spans="1:1">
      <c r="A4901" s="6"/>
    </row>
    <row r="4902" spans="1:1">
      <c r="A4902" s="6"/>
    </row>
    <row r="4903" spans="1:1">
      <c r="A4903" s="6"/>
    </row>
    <row r="4904" spans="1:1">
      <c r="A4904" s="6"/>
    </row>
    <row r="4905" spans="1:1">
      <c r="A4905" s="6"/>
    </row>
    <row r="4906" spans="1:1">
      <c r="A4906" s="6"/>
    </row>
    <row r="4907" spans="1:1">
      <c r="A4907" s="6"/>
    </row>
    <row r="4908" spans="1:1">
      <c r="A4908" s="6"/>
    </row>
    <row r="4909" spans="1:1">
      <c r="A4909" s="6"/>
    </row>
    <row r="4910" spans="1:1">
      <c r="A4910" s="6"/>
    </row>
    <row r="4911" spans="1:1">
      <c r="A4911" s="6"/>
    </row>
    <row r="4912" spans="1:1">
      <c r="A4912" s="6"/>
    </row>
    <row r="4913" spans="1:1">
      <c r="A4913" s="6"/>
    </row>
    <row r="4914" spans="1:1">
      <c r="A4914" s="6"/>
    </row>
    <row r="4915" spans="1:1">
      <c r="A4915" s="6"/>
    </row>
    <row r="4916" spans="1:1">
      <c r="A4916" s="6"/>
    </row>
    <row r="4917" spans="1:1">
      <c r="A4917" s="6"/>
    </row>
    <row r="4918" spans="1:1">
      <c r="A4918" s="6"/>
    </row>
    <row r="4919" spans="1:1">
      <c r="A4919" s="6"/>
    </row>
    <row r="4920" spans="1:1">
      <c r="A4920" s="6"/>
    </row>
    <row r="4921" spans="1:1">
      <c r="A4921" s="6"/>
    </row>
    <row r="4922" spans="1:1">
      <c r="A4922" s="6"/>
    </row>
    <row r="4923" spans="1:1">
      <c r="A4923" s="6"/>
    </row>
    <row r="4924" spans="1:1">
      <c r="A4924" s="6"/>
    </row>
    <row r="4925" spans="1:1">
      <c r="A4925" s="6"/>
    </row>
    <row r="4926" spans="1:1">
      <c r="A4926" s="6"/>
    </row>
    <row r="4927" spans="1:1">
      <c r="A4927" s="6"/>
    </row>
    <row r="4928" spans="1:1">
      <c r="A4928" s="6"/>
    </row>
    <row r="4929" spans="1:1">
      <c r="A4929" s="6"/>
    </row>
    <row r="4930" spans="1:1">
      <c r="A4930" s="6"/>
    </row>
    <row r="4931" spans="1:1">
      <c r="A4931" s="6"/>
    </row>
    <row r="4932" spans="1:1">
      <c r="A4932" s="6"/>
    </row>
    <row r="4933" spans="1:1">
      <c r="A4933" s="6"/>
    </row>
    <row r="4934" spans="1:1">
      <c r="A4934" s="6"/>
    </row>
    <row r="4935" spans="1:1">
      <c r="A4935" s="6"/>
    </row>
    <row r="4936" spans="1:1">
      <c r="A4936" s="6"/>
    </row>
    <row r="4937" spans="1:1">
      <c r="A4937" s="6"/>
    </row>
    <row r="4938" spans="1:1">
      <c r="A4938" s="6"/>
    </row>
    <row r="4939" spans="1:1">
      <c r="A4939" s="6"/>
    </row>
    <row r="4940" spans="1:1">
      <c r="A4940" s="6"/>
    </row>
    <row r="4941" spans="1:1">
      <c r="A4941" s="6"/>
    </row>
    <row r="4942" spans="1:1">
      <c r="A4942" s="6"/>
    </row>
    <row r="4943" spans="1:1">
      <c r="A4943" s="6"/>
    </row>
    <row r="4944" spans="1:1">
      <c r="A4944" s="6"/>
    </row>
    <row r="4945" spans="1:1">
      <c r="A4945" s="6"/>
    </row>
    <row r="4946" spans="1:1">
      <c r="A4946" s="6"/>
    </row>
    <row r="4947" spans="1:1">
      <c r="A4947" s="6"/>
    </row>
    <row r="4948" spans="1:1">
      <c r="A4948" s="6"/>
    </row>
    <row r="4949" spans="1:1">
      <c r="A4949" s="6"/>
    </row>
    <row r="4950" spans="1:1">
      <c r="A4950" s="6"/>
    </row>
    <row r="4951" spans="1:1">
      <c r="A4951" s="6"/>
    </row>
    <row r="4952" spans="1:1">
      <c r="A4952" s="6"/>
    </row>
    <row r="4953" spans="1:1">
      <c r="A4953" s="6"/>
    </row>
    <row r="4954" spans="1:1">
      <c r="A4954" s="6"/>
    </row>
    <row r="4955" spans="1:1">
      <c r="A4955" s="6"/>
    </row>
    <row r="4956" spans="1:1">
      <c r="A4956" s="6"/>
    </row>
    <row r="4957" spans="1:1">
      <c r="A4957" s="6"/>
    </row>
    <row r="4958" spans="1:1">
      <c r="A4958" s="6"/>
    </row>
    <row r="4959" spans="1:1">
      <c r="A4959" s="6"/>
    </row>
    <row r="4960" spans="1:1">
      <c r="A4960" s="6"/>
    </row>
    <row r="4961" spans="1:1">
      <c r="A4961" s="6"/>
    </row>
    <row r="4962" spans="1:1">
      <c r="A4962" s="6"/>
    </row>
    <row r="4963" spans="1:1">
      <c r="A4963" s="6"/>
    </row>
    <row r="4964" spans="1:1">
      <c r="A4964" s="6"/>
    </row>
    <row r="4965" spans="1:1">
      <c r="A4965" s="6"/>
    </row>
    <row r="4966" spans="1:1">
      <c r="A4966" s="6"/>
    </row>
    <row r="4967" spans="1:1">
      <c r="A4967" s="6"/>
    </row>
    <row r="4968" spans="1:1">
      <c r="A4968" s="6"/>
    </row>
    <row r="4969" spans="1:1">
      <c r="A4969" s="6"/>
    </row>
    <row r="4970" spans="1:1">
      <c r="A4970" s="6"/>
    </row>
    <row r="4971" spans="1:1">
      <c r="A4971" s="6"/>
    </row>
    <row r="4972" spans="1:1">
      <c r="A4972" s="6"/>
    </row>
    <row r="4973" spans="1:1">
      <c r="A4973" s="6"/>
    </row>
    <row r="4974" spans="1:1">
      <c r="A4974" s="6"/>
    </row>
    <row r="4975" spans="1:1">
      <c r="A4975" s="6"/>
    </row>
    <row r="4976" spans="1:1">
      <c r="A4976" s="6"/>
    </row>
    <row r="4977" spans="1:1">
      <c r="A4977" s="6"/>
    </row>
    <row r="4978" spans="1:1">
      <c r="A4978" s="6"/>
    </row>
    <row r="4979" spans="1:1">
      <c r="A4979" s="6"/>
    </row>
    <row r="4980" spans="1:1">
      <c r="A4980" s="6"/>
    </row>
    <row r="4981" spans="1:1">
      <c r="A4981" s="6"/>
    </row>
    <row r="4982" spans="1:1">
      <c r="A4982" s="6"/>
    </row>
    <row r="4983" spans="1:1">
      <c r="A4983" s="6"/>
    </row>
    <row r="4984" spans="1:1">
      <c r="A4984" s="6"/>
    </row>
    <row r="4985" spans="1:1">
      <c r="A4985" s="6"/>
    </row>
    <row r="4986" spans="1:1">
      <c r="A4986" s="6"/>
    </row>
    <row r="4987" spans="1:1">
      <c r="A4987" s="6"/>
    </row>
    <row r="4988" spans="1:1">
      <c r="A4988" s="6"/>
    </row>
    <row r="4989" spans="1:1">
      <c r="A4989" s="6"/>
    </row>
    <row r="4990" spans="1:1">
      <c r="A4990" s="6"/>
    </row>
    <row r="4991" spans="1:1">
      <c r="A4991" s="6"/>
    </row>
    <row r="4992" spans="1:1">
      <c r="A4992" s="6"/>
    </row>
    <row r="4993" spans="1:1">
      <c r="A4993" s="6"/>
    </row>
    <row r="4994" spans="1:1">
      <c r="A4994" s="6"/>
    </row>
    <row r="4995" spans="1:1">
      <c r="A4995" s="6"/>
    </row>
    <row r="4996" spans="1:1">
      <c r="A4996" s="6"/>
    </row>
    <row r="4997" spans="1:1">
      <c r="A4997" s="6"/>
    </row>
    <row r="4998" spans="1:1">
      <c r="A4998" s="6"/>
    </row>
    <row r="4999" spans="1:1">
      <c r="A4999" s="6"/>
    </row>
    <row r="5000" spans="1:1">
      <c r="A5000" s="6"/>
    </row>
    <row r="5001" spans="1:1">
      <c r="A5001" s="6"/>
    </row>
    <row r="5002" spans="1:1">
      <c r="A5002" s="6"/>
    </row>
    <row r="5003" spans="1:1">
      <c r="A5003" s="6"/>
    </row>
    <row r="5004" spans="1:1">
      <c r="A5004" s="6"/>
    </row>
    <row r="5005" spans="1:1">
      <c r="A5005" s="6"/>
    </row>
    <row r="5006" spans="1:1">
      <c r="A5006" s="6"/>
    </row>
    <row r="5007" spans="1:1">
      <c r="A5007" s="6"/>
    </row>
    <row r="5008" spans="1:1">
      <c r="A5008" s="6"/>
    </row>
    <row r="5009" spans="1:1">
      <c r="A5009" s="6"/>
    </row>
    <row r="5010" spans="1:1">
      <c r="A5010" s="6"/>
    </row>
    <row r="5011" spans="1:1">
      <c r="A5011" s="6"/>
    </row>
    <row r="5012" spans="1:1">
      <c r="A5012" s="6"/>
    </row>
    <row r="5013" spans="1:1">
      <c r="A5013" s="6"/>
    </row>
    <row r="5014" spans="1:1">
      <c r="A5014" s="6"/>
    </row>
    <row r="5015" spans="1:1">
      <c r="A5015" s="6"/>
    </row>
    <row r="5016" spans="1:1">
      <c r="A5016" s="6"/>
    </row>
    <row r="5017" spans="1:1">
      <c r="A5017" s="6"/>
    </row>
    <row r="5018" spans="1:1">
      <c r="A5018" s="6"/>
    </row>
    <row r="5019" spans="1:1">
      <c r="A5019" s="6"/>
    </row>
    <row r="5020" spans="1:1">
      <c r="A5020" s="6"/>
    </row>
    <row r="5021" spans="1:1">
      <c r="A5021" s="6"/>
    </row>
    <row r="5022" spans="1:1">
      <c r="A5022" s="6"/>
    </row>
    <row r="5023" spans="1:1">
      <c r="A5023" s="6"/>
    </row>
    <row r="5024" spans="1:1">
      <c r="A5024" s="6"/>
    </row>
    <row r="5025" spans="1:1">
      <c r="A5025" s="6"/>
    </row>
    <row r="5026" spans="1:1">
      <c r="A5026" s="6"/>
    </row>
    <row r="5027" spans="1:1">
      <c r="A5027" s="6"/>
    </row>
    <row r="5028" spans="1:1">
      <c r="A5028" s="6"/>
    </row>
    <row r="5029" spans="1:1">
      <c r="A5029" s="6"/>
    </row>
    <row r="5030" spans="1:1">
      <c r="A5030" s="6"/>
    </row>
    <row r="5031" spans="1:1">
      <c r="A5031" s="6"/>
    </row>
    <row r="5032" spans="1:1">
      <c r="A5032" s="6"/>
    </row>
    <row r="5033" spans="1:1">
      <c r="A5033" s="6"/>
    </row>
    <row r="5034" spans="1:1">
      <c r="A5034" s="6"/>
    </row>
    <row r="5035" spans="1:1">
      <c r="A5035" s="6"/>
    </row>
    <row r="5036" spans="1:1">
      <c r="A5036" s="6"/>
    </row>
    <row r="5037" spans="1:1">
      <c r="A5037" s="6"/>
    </row>
    <row r="5038" spans="1:1">
      <c r="A5038" s="6"/>
    </row>
    <row r="5039" spans="1:1">
      <c r="A5039" s="6"/>
    </row>
    <row r="5040" spans="1:1">
      <c r="A5040" s="6"/>
    </row>
    <row r="5041" spans="1:1">
      <c r="A5041" s="6"/>
    </row>
    <row r="5042" spans="1:1">
      <c r="A5042" s="6"/>
    </row>
    <row r="5043" spans="1:1">
      <c r="A5043" s="6"/>
    </row>
    <row r="5044" spans="1:1">
      <c r="A5044" s="6"/>
    </row>
    <row r="5045" spans="1:1">
      <c r="A5045" s="6"/>
    </row>
    <row r="5046" spans="1:1">
      <c r="A5046" s="6"/>
    </row>
    <row r="5047" spans="1:1">
      <c r="A5047" s="6"/>
    </row>
    <row r="5048" spans="1:1">
      <c r="A5048" s="6"/>
    </row>
    <row r="5049" spans="1:1">
      <c r="A5049" s="6"/>
    </row>
    <row r="5050" spans="1:1">
      <c r="A5050" s="6"/>
    </row>
    <row r="5051" spans="1:1">
      <c r="A5051" s="6"/>
    </row>
    <row r="5052" spans="1:1">
      <c r="A5052" s="6"/>
    </row>
    <row r="5053" spans="1:1">
      <c r="A5053" s="6"/>
    </row>
    <row r="5054" spans="1:1">
      <c r="A5054" s="6"/>
    </row>
    <row r="5055" spans="1:1">
      <c r="A5055" s="6"/>
    </row>
    <row r="5056" spans="1:1">
      <c r="A5056" s="6"/>
    </row>
    <row r="5057" spans="1:1">
      <c r="A5057" s="6"/>
    </row>
    <row r="5058" spans="1:1">
      <c r="A5058" s="6"/>
    </row>
    <row r="5059" spans="1:1">
      <c r="A5059" s="6"/>
    </row>
    <row r="5060" spans="1:1">
      <c r="A5060" s="6"/>
    </row>
    <row r="5061" spans="1:1">
      <c r="A5061" s="6"/>
    </row>
    <row r="5062" spans="1:1">
      <c r="A5062" s="6"/>
    </row>
    <row r="5063" spans="1:1">
      <c r="A5063" s="6"/>
    </row>
    <row r="5064" spans="1:1">
      <c r="A5064" s="6"/>
    </row>
    <row r="5065" spans="1:1">
      <c r="A5065" s="6"/>
    </row>
    <row r="5066" spans="1:1">
      <c r="A5066" s="6"/>
    </row>
    <row r="5067" spans="1:1">
      <c r="A5067" s="6"/>
    </row>
    <row r="5068" spans="1:1">
      <c r="A5068" s="6"/>
    </row>
    <row r="5069" spans="1:1">
      <c r="A5069" s="6"/>
    </row>
    <row r="5070" spans="1:1">
      <c r="A5070" s="6"/>
    </row>
    <row r="5071" spans="1:1">
      <c r="A5071" s="6"/>
    </row>
    <row r="5072" spans="1:1">
      <c r="A5072" s="6"/>
    </row>
    <row r="5073" spans="1:1">
      <c r="A5073" s="6"/>
    </row>
    <row r="5074" spans="1:1">
      <c r="A5074" s="6"/>
    </row>
    <row r="5075" spans="1:1">
      <c r="A5075" s="6"/>
    </row>
    <row r="5076" spans="1:1">
      <c r="A5076" s="6"/>
    </row>
    <row r="5077" spans="1:1">
      <c r="A5077" s="6"/>
    </row>
    <row r="5078" spans="1:1">
      <c r="A5078" s="6"/>
    </row>
    <row r="5079" spans="1:1">
      <c r="A5079" s="6"/>
    </row>
    <row r="5080" spans="1:1">
      <c r="A5080" s="6"/>
    </row>
    <row r="5081" spans="1:1">
      <c r="A5081" s="6"/>
    </row>
    <row r="5082" spans="1:1">
      <c r="A5082" s="6"/>
    </row>
    <row r="5083" spans="1:1">
      <c r="A5083" s="6"/>
    </row>
    <row r="5084" spans="1:1">
      <c r="A5084" s="6"/>
    </row>
    <row r="5085" spans="1:1">
      <c r="A5085" s="6"/>
    </row>
    <row r="5086" spans="1:1">
      <c r="A5086" s="6"/>
    </row>
    <row r="5087" spans="1:1">
      <c r="A5087" s="6"/>
    </row>
    <row r="5088" spans="1:1">
      <c r="A5088" s="6"/>
    </row>
    <row r="5089" spans="1:1">
      <c r="A5089" s="6"/>
    </row>
    <row r="5090" spans="1:1">
      <c r="A5090" s="6"/>
    </row>
    <row r="5091" spans="1:1">
      <c r="A5091" s="6"/>
    </row>
    <row r="5092" spans="1:1">
      <c r="A5092" s="6"/>
    </row>
    <row r="5093" spans="1:1">
      <c r="A5093" s="6"/>
    </row>
    <row r="5094" spans="1:1">
      <c r="A5094" s="6"/>
    </row>
    <row r="5095" spans="1:1">
      <c r="A5095" s="6"/>
    </row>
    <row r="5096" spans="1:1">
      <c r="A5096" s="6"/>
    </row>
    <row r="5097" spans="1:1">
      <c r="A5097" s="6"/>
    </row>
    <row r="5098" spans="1:1">
      <c r="A5098" s="6"/>
    </row>
    <row r="5099" spans="1:1">
      <c r="A5099" s="6"/>
    </row>
    <row r="5100" spans="1:1">
      <c r="A5100" s="6"/>
    </row>
    <row r="5101" spans="1:1">
      <c r="A5101" s="6"/>
    </row>
    <row r="5102" spans="1:1">
      <c r="A5102" s="6"/>
    </row>
    <row r="5103" spans="1:1">
      <c r="A5103" s="6"/>
    </row>
    <row r="5104" spans="1:1">
      <c r="A5104" s="6"/>
    </row>
    <row r="5105" spans="1:1">
      <c r="A5105" s="6"/>
    </row>
    <row r="5106" spans="1:1">
      <c r="A5106" s="6"/>
    </row>
    <row r="5107" spans="1:1">
      <c r="A5107" s="6"/>
    </row>
    <row r="5108" spans="1:1">
      <c r="A5108" s="6"/>
    </row>
    <row r="5109" spans="1:1">
      <c r="A5109" s="6"/>
    </row>
    <row r="5110" spans="1:1">
      <c r="A5110" s="6"/>
    </row>
    <row r="5111" spans="1:1">
      <c r="A5111" s="6"/>
    </row>
    <row r="5112" spans="1:1">
      <c r="A5112" s="6"/>
    </row>
    <row r="5113" spans="1:1">
      <c r="A5113" s="6"/>
    </row>
    <row r="5114" spans="1:1">
      <c r="A5114" s="6"/>
    </row>
    <row r="5115" spans="1:1">
      <c r="A5115" s="6"/>
    </row>
    <row r="5116" spans="1:1">
      <c r="A5116" s="6"/>
    </row>
    <row r="5117" spans="1:1">
      <c r="A5117" s="6"/>
    </row>
    <row r="5118" spans="1:1">
      <c r="A5118" s="6"/>
    </row>
    <row r="5119" spans="1:1">
      <c r="A5119" s="6"/>
    </row>
    <row r="5120" spans="1:1">
      <c r="A5120" s="6"/>
    </row>
    <row r="5121" spans="1:1">
      <c r="A5121" s="6"/>
    </row>
    <row r="5122" spans="1:1">
      <c r="A5122" s="6"/>
    </row>
    <row r="5123" spans="1:1">
      <c r="A5123" s="6"/>
    </row>
    <row r="5124" spans="1:1">
      <c r="A5124" s="6"/>
    </row>
    <row r="5125" spans="1:1">
      <c r="A5125" s="6"/>
    </row>
    <row r="5126" spans="1:1">
      <c r="A5126" s="6"/>
    </row>
    <row r="5127" spans="1:1">
      <c r="A5127" s="6"/>
    </row>
    <row r="5128" spans="1:1">
      <c r="A5128" s="6"/>
    </row>
    <row r="5129" spans="1:1">
      <c r="A5129" s="6"/>
    </row>
    <row r="5130" spans="1:1">
      <c r="A5130" s="6"/>
    </row>
    <row r="5131" spans="1:1">
      <c r="A5131" s="6"/>
    </row>
    <row r="5132" spans="1:1">
      <c r="A5132" s="6"/>
    </row>
    <row r="5133" spans="1:1">
      <c r="A5133" s="6"/>
    </row>
    <row r="5134" spans="1:1">
      <c r="A5134" s="6"/>
    </row>
    <row r="5135" spans="1:1">
      <c r="A5135" s="6"/>
    </row>
    <row r="5136" spans="1:1">
      <c r="A5136" s="6"/>
    </row>
    <row r="5137" spans="1:1">
      <c r="A5137" s="6"/>
    </row>
    <row r="5138" spans="1:1">
      <c r="A5138" s="6"/>
    </row>
    <row r="5139" spans="1:1">
      <c r="A5139" s="6"/>
    </row>
    <row r="5140" spans="1:1">
      <c r="A5140" s="6"/>
    </row>
    <row r="5141" spans="1:1">
      <c r="A5141" s="6"/>
    </row>
    <row r="5142" spans="1:1">
      <c r="A5142" s="6"/>
    </row>
    <row r="5143" spans="1:1">
      <c r="A5143" s="6"/>
    </row>
    <row r="5144" spans="1:1">
      <c r="A5144" s="6"/>
    </row>
    <row r="5145" spans="1:1">
      <c r="A5145" s="6"/>
    </row>
    <row r="5146" spans="1:1">
      <c r="A5146" s="6"/>
    </row>
    <row r="5147" spans="1:1">
      <c r="A5147" s="6"/>
    </row>
    <row r="5148" spans="1:1">
      <c r="A5148" s="6"/>
    </row>
    <row r="5149" spans="1:1">
      <c r="A5149" s="6"/>
    </row>
    <row r="5150" spans="1:1">
      <c r="A5150" s="6"/>
    </row>
    <row r="5151" spans="1:1">
      <c r="A5151" s="6"/>
    </row>
    <row r="5152" spans="1:1">
      <c r="A5152" s="6"/>
    </row>
    <row r="5153" spans="1:1">
      <c r="A5153" s="6"/>
    </row>
    <row r="5154" spans="1:1">
      <c r="A5154" s="6"/>
    </row>
    <row r="5155" spans="1:1">
      <c r="A5155" s="6"/>
    </row>
    <row r="5156" spans="1:1">
      <c r="A5156" s="6"/>
    </row>
    <row r="5157" spans="1:1">
      <c r="A5157" s="6"/>
    </row>
    <row r="5158" spans="1:1">
      <c r="A5158" s="6"/>
    </row>
    <row r="5159" spans="1:1">
      <c r="A5159" s="6"/>
    </row>
    <row r="5160" spans="1:1">
      <c r="A5160" s="6"/>
    </row>
    <row r="5161" spans="1:1">
      <c r="A5161" s="6"/>
    </row>
    <row r="5162" spans="1:1">
      <c r="A5162" s="6"/>
    </row>
    <row r="5163" spans="1:1">
      <c r="A5163" s="6"/>
    </row>
    <row r="5164" spans="1:1">
      <c r="A5164" s="6"/>
    </row>
    <row r="5165" spans="1:1">
      <c r="A5165" s="6"/>
    </row>
    <row r="5166" spans="1:1">
      <c r="A5166" s="6"/>
    </row>
    <row r="5167" spans="1:1">
      <c r="A5167" s="6"/>
    </row>
    <row r="5168" spans="1:1">
      <c r="A5168" s="6"/>
    </row>
    <row r="5169" spans="1:1">
      <c r="A5169" s="6"/>
    </row>
    <row r="5170" spans="1:1">
      <c r="A5170" s="6"/>
    </row>
    <row r="5171" spans="1:1">
      <c r="A5171" s="6"/>
    </row>
    <row r="5172" spans="1:1">
      <c r="A5172" s="6"/>
    </row>
    <row r="5173" spans="1:1">
      <c r="A5173" s="6"/>
    </row>
    <row r="5174" spans="1:1">
      <c r="A5174" s="6"/>
    </row>
    <row r="5175" spans="1:1">
      <c r="A5175" s="6"/>
    </row>
    <row r="5176" spans="1:1">
      <c r="A5176" s="6"/>
    </row>
    <row r="5177" spans="1:1">
      <c r="A5177" s="6"/>
    </row>
    <row r="5178" spans="1:1">
      <c r="A5178" s="6"/>
    </row>
    <row r="5179" spans="1:1">
      <c r="A5179" s="6"/>
    </row>
    <row r="5180" spans="1:1">
      <c r="A5180" s="6"/>
    </row>
    <row r="5181" spans="1:1">
      <c r="A5181" s="6"/>
    </row>
    <row r="5182" spans="1:1">
      <c r="A5182" s="6"/>
    </row>
    <row r="5183" spans="1:1">
      <c r="A5183" s="6"/>
    </row>
    <row r="5184" spans="1:1">
      <c r="A5184" s="6"/>
    </row>
    <row r="5185" spans="1:1">
      <c r="A5185" s="6"/>
    </row>
    <row r="5186" spans="1:1">
      <c r="A5186" s="6"/>
    </row>
    <row r="5187" spans="1:1">
      <c r="A5187" s="6"/>
    </row>
    <row r="5188" spans="1:1">
      <c r="A5188" s="6"/>
    </row>
    <row r="5189" spans="1:1">
      <c r="A5189" s="6"/>
    </row>
    <row r="5190" spans="1:1">
      <c r="A5190" s="6"/>
    </row>
    <row r="5191" spans="1:1">
      <c r="A5191" s="6"/>
    </row>
    <row r="5192" spans="1:1">
      <c r="A5192" s="6"/>
    </row>
    <row r="5193" spans="1:1">
      <c r="A5193" s="6"/>
    </row>
    <row r="5194" spans="1:1">
      <c r="A5194" s="6"/>
    </row>
    <row r="5195" spans="1:1">
      <c r="A5195" s="6"/>
    </row>
    <row r="5196" spans="1:1">
      <c r="A5196" s="6"/>
    </row>
    <row r="5197" spans="1:1">
      <c r="A5197" s="6"/>
    </row>
    <row r="5198" spans="1:1">
      <c r="A5198" s="6"/>
    </row>
    <row r="5199" spans="1:1">
      <c r="A5199" s="6"/>
    </row>
    <row r="5200" spans="1:1">
      <c r="A5200" s="6"/>
    </row>
    <row r="5201" spans="1:1">
      <c r="A5201" s="6"/>
    </row>
    <row r="5202" spans="1:1">
      <c r="A5202" s="6"/>
    </row>
    <row r="5203" spans="1:1">
      <c r="A5203" s="6"/>
    </row>
    <row r="5204" spans="1:1">
      <c r="A5204" s="6"/>
    </row>
    <row r="5205" spans="1:1">
      <c r="A5205" s="6"/>
    </row>
    <row r="5206" spans="1:1">
      <c r="A5206" s="6"/>
    </row>
    <row r="5207" spans="1:1">
      <c r="A5207" s="6"/>
    </row>
    <row r="5208" spans="1:1">
      <c r="A5208" s="6"/>
    </row>
    <row r="5209" spans="1:1">
      <c r="A5209" s="6"/>
    </row>
    <row r="5210" spans="1:1">
      <c r="A5210" s="6"/>
    </row>
    <row r="5211" spans="1:1">
      <c r="A5211" s="6"/>
    </row>
    <row r="5212" spans="1:1">
      <c r="A5212" s="6"/>
    </row>
    <row r="5213" spans="1:1">
      <c r="A5213" s="6"/>
    </row>
    <row r="5214" spans="1:1">
      <c r="A5214" s="6"/>
    </row>
    <row r="5215" spans="1:1">
      <c r="A5215" s="6"/>
    </row>
    <row r="5216" spans="1:1">
      <c r="A5216" s="6"/>
    </row>
    <row r="5217" spans="1:1">
      <c r="A5217" s="6"/>
    </row>
    <row r="5218" spans="1:1">
      <c r="A5218" s="6"/>
    </row>
    <row r="5219" spans="1:1">
      <c r="A5219" s="6"/>
    </row>
    <row r="5220" spans="1:1">
      <c r="A5220" s="6"/>
    </row>
    <row r="5221" spans="1:1">
      <c r="A5221" s="6"/>
    </row>
    <row r="5222" spans="1:1">
      <c r="A5222" s="6"/>
    </row>
    <row r="5223" spans="1:1">
      <c r="A5223" s="6"/>
    </row>
    <row r="5224" spans="1:1">
      <c r="A5224" s="6"/>
    </row>
    <row r="5225" spans="1:1">
      <c r="A5225" s="6"/>
    </row>
    <row r="5226" spans="1:1">
      <c r="A5226" s="6"/>
    </row>
    <row r="5227" spans="1:1">
      <c r="A5227" s="6"/>
    </row>
    <row r="5228" spans="1:1">
      <c r="A5228" s="6"/>
    </row>
    <row r="5229" spans="1:1">
      <c r="A5229" s="6"/>
    </row>
    <row r="5230" spans="1:1">
      <c r="A5230" s="6"/>
    </row>
    <row r="5231" spans="1:1">
      <c r="A5231" s="6"/>
    </row>
    <row r="5232" spans="1:1">
      <c r="A5232" s="6"/>
    </row>
    <row r="5233" spans="1:1">
      <c r="A5233" s="6"/>
    </row>
    <row r="5234" spans="1:1">
      <c r="A5234" s="6"/>
    </row>
    <row r="5235" spans="1:1">
      <c r="A5235" s="6"/>
    </row>
    <row r="5236" spans="1:1">
      <c r="A5236" s="6"/>
    </row>
    <row r="5237" spans="1:1">
      <c r="A5237" s="6"/>
    </row>
    <row r="5238" spans="1:1">
      <c r="A5238" s="6"/>
    </row>
    <row r="5239" spans="1:1">
      <c r="A5239" s="6"/>
    </row>
    <row r="5240" spans="1:1">
      <c r="A5240" s="6"/>
    </row>
    <row r="5241" spans="1:1">
      <c r="A5241" s="6"/>
    </row>
    <row r="5242" spans="1:1">
      <c r="A5242" s="6"/>
    </row>
    <row r="5243" spans="1:1">
      <c r="A5243" s="6"/>
    </row>
    <row r="5244" spans="1:1">
      <c r="A5244" s="6"/>
    </row>
    <row r="5245" spans="1:1">
      <c r="A5245" s="6"/>
    </row>
    <row r="5246" spans="1:1">
      <c r="A5246" s="6"/>
    </row>
    <row r="5247" spans="1:1">
      <c r="A5247" s="6"/>
    </row>
    <row r="5248" spans="1:1">
      <c r="A5248" s="6"/>
    </row>
    <row r="5249" spans="1:1">
      <c r="A5249" s="6"/>
    </row>
    <row r="5250" spans="1:1">
      <c r="A5250" s="6"/>
    </row>
    <row r="5251" spans="1:1">
      <c r="A5251" s="6"/>
    </row>
    <row r="5252" spans="1:1">
      <c r="A5252" s="6"/>
    </row>
    <row r="5253" spans="1:1">
      <c r="A5253" s="6"/>
    </row>
    <row r="5254" spans="1:1">
      <c r="A5254" s="6"/>
    </row>
    <row r="5255" spans="1:1">
      <c r="A5255" s="6"/>
    </row>
    <row r="5256" spans="1:1">
      <c r="A5256" s="6"/>
    </row>
    <row r="5257" spans="1:1">
      <c r="A5257" s="6"/>
    </row>
    <row r="5258" spans="1:1">
      <c r="A5258" s="6"/>
    </row>
    <row r="5259" spans="1:1">
      <c r="A5259" s="6"/>
    </row>
    <row r="5260" spans="1:1">
      <c r="A5260" s="6"/>
    </row>
    <row r="5261" spans="1:1">
      <c r="A5261" s="6"/>
    </row>
    <row r="5262" spans="1:1">
      <c r="A5262" s="6"/>
    </row>
    <row r="5263" spans="1:1">
      <c r="A5263" s="6"/>
    </row>
    <row r="5264" spans="1:1">
      <c r="A5264" s="6"/>
    </row>
    <row r="5265" spans="1:1">
      <c r="A5265" s="6"/>
    </row>
    <row r="5266" spans="1:1">
      <c r="A5266" s="6"/>
    </row>
    <row r="5267" spans="1:1">
      <c r="A5267" s="6"/>
    </row>
    <row r="5268" spans="1:1">
      <c r="A5268" s="6"/>
    </row>
    <row r="5269" spans="1:1">
      <c r="A5269" s="6"/>
    </row>
    <row r="5270" spans="1:1">
      <c r="A5270" s="6"/>
    </row>
    <row r="5271" spans="1:1">
      <c r="A5271" s="6"/>
    </row>
    <row r="5272" spans="1:1">
      <c r="A5272" s="6"/>
    </row>
    <row r="5273" spans="1:1">
      <c r="A5273" s="6"/>
    </row>
    <row r="5274" spans="1:1">
      <c r="A5274" s="6"/>
    </row>
    <row r="5275" spans="1:1">
      <c r="A5275" s="6"/>
    </row>
    <row r="5276" spans="1:1">
      <c r="A5276" s="6"/>
    </row>
    <row r="5277" spans="1:1">
      <c r="A5277" s="6"/>
    </row>
    <row r="5278" spans="1:1">
      <c r="A5278" s="6"/>
    </row>
    <row r="5279" spans="1:1">
      <c r="A5279" s="6"/>
    </row>
    <row r="5280" spans="1:1">
      <c r="A5280" s="6"/>
    </row>
    <row r="5281" spans="1:1">
      <c r="A5281" s="6"/>
    </row>
    <row r="5282" spans="1:1">
      <c r="A5282" s="6"/>
    </row>
    <row r="5283" spans="1:1">
      <c r="A5283" s="6"/>
    </row>
    <row r="5284" spans="1:1">
      <c r="A5284" s="6"/>
    </row>
    <row r="5285" spans="1:1">
      <c r="A5285" s="6"/>
    </row>
    <row r="5286" spans="1:1">
      <c r="A5286" s="6"/>
    </row>
    <row r="5287" spans="1:1">
      <c r="A5287" s="6"/>
    </row>
    <row r="5288" spans="1:1">
      <c r="A5288" s="6"/>
    </row>
    <row r="5289" spans="1:1">
      <c r="A5289" s="6"/>
    </row>
    <row r="5290" spans="1:1">
      <c r="A5290" s="6"/>
    </row>
    <row r="5291" spans="1:1">
      <c r="A5291" s="6"/>
    </row>
    <row r="5292" spans="1:1">
      <c r="A5292" s="6"/>
    </row>
    <row r="5293" spans="1:1">
      <c r="A5293" s="6"/>
    </row>
    <row r="5294" spans="1:1">
      <c r="A5294" s="6"/>
    </row>
    <row r="5295" spans="1:1">
      <c r="A5295" s="6"/>
    </row>
    <row r="5296" spans="1:1">
      <c r="A5296" s="6"/>
    </row>
    <row r="5297" spans="1:1">
      <c r="A5297" s="6"/>
    </row>
    <row r="5298" spans="1:1">
      <c r="A5298" s="6"/>
    </row>
    <row r="5299" spans="1:1">
      <c r="A5299" s="6"/>
    </row>
    <row r="5300" spans="1:1">
      <c r="A5300" s="6"/>
    </row>
    <row r="5301" spans="1:1">
      <c r="A5301" s="6"/>
    </row>
    <row r="5302" spans="1:1">
      <c r="A5302" s="6"/>
    </row>
    <row r="5303" spans="1:1">
      <c r="A5303" s="6"/>
    </row>
    <row r="5304" spans="1:1">
      <c r="A5304" s="6"/>
    </row>
    <row r="5305" spans="1:1">
      <c r="A5305" s="6"/>
    </row>
    <row r="5306" spans="1:1">
      <c r="A5306" s="6"/>
    </row>
    <row r="5307" spans="1:1">
      <c r="A5307" s="6"/>
    </row>
    <row r="5308" spans="1:1">
      <c r="A5308" s="6"/>
    </row>
    <row r="5309" spans="1:1">
      <c r="A5309" s="6"/>
    </row>
    <row r="5310" spans="1:1">
      <c r="A5310" s="6"/>
    </row>
    <row r="5311" spans="1:1">
      <c r="A5311" s="6"/>
    </row>
    <row r="5312" spans="1:1">
      <c r="A5312" s="6"/>
    </row>
    <row r="5313" spans="1:1">
      <c r="A5313" s="6"/>
    </row>
    <row r="5314" spans="1:1">
      <c r="A5314" s="6"/>
    </row>
    <row r="5315" spans="1:1">
      <c r="A5315" s="6"/>
    </row>
    <row r="5316" spans="1:1">
      <c r="A5316" s="6"/>
    </row>
    <row r="5317" spans="1:1">
      <c r="A5317" s="6"/>
    </row>
    <row r="5318" spans="1:1">
      <c r="A5318" s="6"/>
    </row>
    <row r="5319" spans="1:1">
      <c r="A5319" s="6"/>
    </row>
    <row r="5320" spans="1:1">
      <c r="A5320" s="6"/>
    </row>
    <row r="5321" spans="1:1">
      <c r="A5321" s="6"/>
    </row>
    <row r="5322" spans="1:1">
      <c r="A5322" s="6"/>
    </row>
    <row r="5323" spans="1:1">
      <c r="A5323" s="6"/>
    </row>
    <row r="5324" spans="1:1">
      <c r="A5324" s="6"/>
    </row>
    <row r="5325" spans="1:1">
      <c r="A5325" s="6"/>
    </row>
    <row r="5326" spans="1:1">
      <c r="A5326" s="6"/>
    </row>
    <row r="5327" spans="1:1">
      <c r="A5327" s="6"/>
    </row>
    <row r="5328" spans="1:1">
      <c r="A5328" s="6"/>
    </row>
    <row r="5329" spans="1:1">
      <c r="A5329" s="6"/>
    </row>
    <row r="5330" spans="1:1">
      <c r="A5330" s="6"/>
    </row>
    <row r="5331" spans="1:1">
      <c r="A5331" s="6"/>
    </row>
    <row r="5332" spans="1:1">
      <c r="A5332" s="6"/>
    </row>
    <row r="5333" spans="1:1">
      <c r="A5333" s="6"/>
    </row>
    <row r="5334" spans="1:1">
      <c r="A5334" s="6"/>
    </row>
    <row r="5335" spans="1:1">
      <c r="A5335" s="6"/>
    </row>
    <row r="5336" spans="1:1">
      <c r="A5336" s="6"/>
    </row>
    <row r="5337" spans="1:1">
      <c r="A5337" s="6"/>
    </row>
    <row r="5338" spans="1:1">
      <c r="A5338" s="6"/>
    </row>
    <row r="5339" spans="1:1">
      <c r="A5339" s="6"/>
    </row>
    <row r="5340" spans="1:1">
      <c r="A5340" s="6"/>
    </row>
    <row r="5341" spans="1:1">
      <c r="A5341" s="6"/>
    </row>
    <row r="5342" spans="1:1">
      <c r="A5342" s="6"/>
    </row>
    <row r="5343" spans="1:1">
      <c r="A5343" s="6"/>
    </row>
    <row r="5344" spans="1:1">
      <c r="A5344" s="6"/>
    </row>
    <row r="5345" spans="1:1">
      <c r="A5345" s="6"/>
    </row>
    <row r="5346" spans="1:1">
      <c r="A5346" s="6"/>
    </row>
    <row r="5347" spans="1:1">
      <c r="A5347" s="6"/>
    </row>
    <row r="5348" spans="1:1">
      <c r="A5348" s="6"/>
    </row>
    <row r="5349" spans="1:1">
      <c r="A5349" s="6"/>
    </row>
    <row r="5350" spans="1:1">
      <c r="A5350" s="6"/>
    </row>
    <row r="5351" spans="1:1">
      <c r="A5351" s="6"/>
    </row>
    <row r="5352" spans="1:1">
      <c r="A5352" s="6"/>
    </row>
    <row r="5353" spans="1:1">
      <c r="A5353" s="6"/>
    </row>
    <row r="5354" spans="1:1">
      <c r="A5354" s="6"/>
    </row>
    <row r="5355" spans="1:1">
      <c r="A5355" s="6"/>
    </row>
    <row r="5356" spans="1:1">
      <c r="A5356" s="6"/>
    </row>
    <row r="5357" spans="1:1">
      <c r="A5357" s="6"/>
    </row>
    <row r="5358" spans="1:1">
      <c r="A5358" s="6"/>
    </row>
    <row r="5359" spans="1:1">
      <c r="A5359" s="6"/>
    </row>
    <row r="5360" spans="1:1">
      <c r="A5360" s="6"/>
    </row>
    <row r="5361" spans="1:1">
      <c r="A5361" s="6"/>
    </row>
    <row r="5362" spans="1:1">
      <c r="A5362" s="6"/>
    </row>
    <row r="5363" spans="1:1">
      <c r="A5363" s="6"/>
    </row>
    <row r="5364" spans="1:1">
      <c r="A5364" s="6"/>
    </row>
    <row r="5365" spans="1:1">
      <c r="A5365" s="6"/>
    </row>
    <row r="5366" spans="1:1">
      <c r="A5366" s="6"/>
    </row>
    <row r="5367" spans="1:1">
      <c r="A5367" s="6"/>
    </row>
    <row r="5368" spans="1:1">
      <c r="A5368" s="6"/>
    </row>
    <row r="5369" spans="1:1">
      <c r="A5369" s="6"/>
    </row>
    <row r="5370" spans="1:1">
      <c r="A5370" s="6"/>
    </row>
    <row r="5371" spans="1:1">
      <c r="A5371" s="6"/>
    </row>
    <row r="5372" spans="1:1">
      <c r="A5372" s="6"/>
    </row>
    <row r="5373" spans="1:1">
      <c r="A5373" s="6"/>
    </row>
    <row r="5374" spans="1:1">
      <c r="A5374" s="6"/>
    </row>
    <row r="5375" spans="1:1">
      <c r="A5375" s="6"/>
    </row>
    <row r="5376" spans="1:1">
      <c r="A5376" s="6"/>
    </row>
    <row r="5377" spans="1:1">
      <c r="A5377" s="6"/>
    </row>
    <row r="5378" spans="1:1">
      <c r="A5378" s="6"/>
    </row>
    <row r="5379" spans="1:1">
      <c r="A5379" s="6"/>
    </row>
    <row r="5380" spans="1:1">
      <c r="A5380" s="6"/>
    </row>
    <row r="5381" spans="1:1">
      <c r="A5381" s="6"/>
    </row>
    <row r="5382" spans="1:1">
      <c r="A5382" s="6"/>
    </row>
    <row r="5383" spans="1:1">
      <c r="A5383" s="6"/>
    </row>
    <row r="5384" spans="1:1">
      <c r="A5384" s="6"/>
    </row>
    <row r="5385" spans="1:1">
      <c r="A5385" s="6"/>
    </row>
    <row r="5386" spans="1:1">
      <c r="A5386" s="6"/>
    </row>
    <row r="5387" spans="1:1">
      <c r="A5387" s="6"/>
    </row>
    <row r="5388" spans="1:1">
      <c r="A5388" s="6"/>
    </row>
    <row r="5389" spans="1:1">
      <c r="A5389" s="6"/>
    </row>
    <row r="5390" spans="1:1">
      <c r="A5390" s="6"/>
    </row>
    <row r="5391" spans="1:1">
      <c r="A5391" s="6"/>
    </row>
    <row r="5392" spans="1:1">
      <c r="A5392" s="6"/>
    </row>
    <row r="5393" spans="1:1">
      <c r="A5393" s="6"/>
    </row>
    <row r="5394" spans="1:1">
      <c r="A5394" s="6"/>
    </row>
    <row r="5395" spans="1:1">
      <c r="A5395" s="6"/>
    </row>
    <row r="5396" spans="1:1">
      <c r="A5396" s="6"/>
    </row>
    <row r="5397" spans="1:1">
      <c r="A5397" s="6"/>
    </row>
    <row r="5398" spans="1:1">
      <c r="A5398" s="6"/>
    </row>
    <row r="5399" spans="1:1">
      <c r="A5399" s="6"/>
    </row>
    <row r="5400" spans="1:1">
      <c r="A5400" s="6"/>
    </row>
    <row r="5401" spans="1:1">
      <c r="A5401" s="6"/>
    </row>
    <row r="5402" spans="1:1">
      <c r="A5402" s="6"/>
    </row>
    <row r="5403" spans="1:1">
      <c r="A5403" s="6"/>
    </row>
    <row r="5404" spans="1:1">
      <c r="A5404" s="6"/>
    </row>
    <row r="5405" spans="1:1">
      <c r="A5405" s="6"/>
    </row>
    <row r="5406" spans="1:1">
      <c r="A5406" s="6"/>
    </row>
    <row r="5407" spans="1:1">
      <c r="A5407" s="6"/>
    </row>
    <row r="5408" spans="1:1">
      <c r="A5408" s="6"/>
    </row>
    <row r="5409" spans="1:1">
      <c r="A5409" s="6"/>
    </row>
    <row r="5410" spans="1:1">
      <c r="A5410" s="6"/>
    </row>
    <row r="5411" spans="1:1">
      <c r="A5411" s="6"/>
    </row>
    <row r="5412" spans="1:1">
      <c r="A5412" s="6"/>
    </row>
    <row r="5413" spans="1:1">
      <c r="A5413" s="6"/>
    </row>
    <row r="5414" spans="1:1">
      <c r="A5414" s="6"/>
    </row>
    <row r="5415" spans="1:1">
      <c r="A5415" s="6"/>
    </row>
    <row r="5416" spans="1:1">
      <c r="A5416" s="6"/>
    </row>
    <row r="5417" spans="1:1">
      <c r="A5417" s="6"/>
    </row>
    <row r="5418" spans="1:1">
      <c r="A5418" s="6"/>
    </row>
    <row r="5419" spans="1:1">
      <c r="A5419" s="6"/>
    </row>
    <row r="5420" spans="1:1">
      <c r="A5420" s="6"/>
    </row>
    <row r="5421" spans="1:1">
      <c r="A5421" s="6"/>
    </row>
    <row r="5422" spans="1:1">
      <c r="A5422" s="6"/>
    </row>
    <row r="5423" spans="1:1">
      <c r="A5423" s="6"/>
    </row>
    <row r="5424" spans="1:1">
      <c r="A5424" s="6"/>
    </row>
    <row r="5425" spans="1:1">
      <c r="A5425" s="6"/>
    </row>
    <row r="5426" spans="1:1">
      <c r="A5426" s="6"/>
    </row>
    <row r="5427" spans="1:1">
      <c r="A5427" s="6"/>
    </row>
    <row r="5428" spans="1:1">
      <c r="A5428" s="6"/>
    </row>
    <row r="5429" spans="1:1">
      <c r="A5429" s="6"/>
    </row>
    <row r="5430" spans="1:1">
      <c r="A5430" s="6"/>
    </row>
    <row r="5431" spans="1:1">
      <c r="A5431" s="6"/>
    </row>
    <row r="5432" spans="1:1">
      <c r="A5432" s="6"/>
    </row>
    <row r="5433" spans="1:1">
      <c r="A5433" s="6"/>
    </row>
    <row r="5434" spans="1:1">
      <c r="A5434" s="6"/>
    </row>
    <row r="5435" spans="1:1">
      <c r="A5435" s="6"/>
    </row>
    <row r="5436" spans="1:1">
      <c r="A5436" s="6"/>
    </row>
    <row r="5437" spans="1:1">
      <c r="A5437" s="6"/>
    </row>
    <row r="5438" spans="1:1">
      <c r="A5438" s="6"/>
    </row>
    <row r="5439" spans="1:1">
      <c r="A5439" s="6"/>
    </row>
    <row r="5440" spans="1:1">
      <c r="A5440" s="6"/>
    </row>
    <row r="5441" spans="1:1">
      <c r="A5441" s="6"/>
    </row>
    <row r="5442" spans="1:1">
      <c r="A5442" s="6"/>
    </row>
    <row r="5443" spans="1:1">
      <c r="A5443" s="6"/>
    </row>
    <row r="5444" spans="1:1">
      <c r="A5444" s="6"/>
    </row>
    <row r="5445" spans="1:1">
      <c r="A5445" s="6"/>
    </row>
    <row r="5446" spans="1:1">
      <c r="A5446" s="6"/>
    </row>
    <row r="5447" spans="1:1">
      <c r="A5447" s="6"/>
    </row>
    <row r="5448" spans="1:1">
      <c r="A5448" s="6"/>
    </row>
    <row r="5449" spans="1:1">
      <c r="A5449" s="6"/>
    </row>
    <row r="5450" spans="1:1">
      <c r="A5450" s="6"/>
    </row>
    <row r="5451" spans="1:1">
      <c r="A5451" s="6"/>
    </row>
    <row r="5452" spans="1:1">
      <c r="A5452" s="6"/>
    </row>
    <row r="5453" spans="1:1">
      <c r="A5453" s="6"/>
    </row>
    <row r="5454" spans="1:1">
      <c r="A5454" s="6"/>
    </row>
    <row r="5455" spans="1:1">
      <c r="A5455" s="6"/>
    </row>
    <row r="5456" spans="1:1">
      <c r="A5456" s="6"/>
    </row>
    <row r="5457" spans="1:1">
      <c r="A5457" s="6"/>
    </row>
    <row r="5458" spans="1:1">
      <c r="A5458" s="6"/>
    </row>
    <row r="5459" spans="1:1">
      <c r="A5459" s="6"/>
    </row>
    <row r="5460" spans="1:1">
      <c r="A5460" s="6"/>
    </row>
    <row r="5461" spans="1:1">
      <c r="A5461" s="6"/>
    </row>
    <row r="5462" spans="1:1">
      <c r="A5462" s="6"/>
    </row>
    <row r="5463" spans="1:1">
      <c r="A5463" s="6"/>
    </row>
    <row r="5464" spans="1:1">
      <c r="A5464" s="6"/>
    </row>
    <row r="5465" spans="1:1">
      <c r="A5465" s="6"/>
    </row>
    <row r="5466" spans="1:1">
      <c r="A5466" s="6"/>
    </row>
    <row r="5467" spans="1:1">
      <c r="A5467" s="6"/>
    </row>
    <row r="5468" spans="1:1">
      <c r="A5468" s="6"/>
    </row>
    <row r="5469" spans="1:1">
      <c r="A5469" s="6"/>
    </row>
    <row r="5470" spans="1:1">
      <c r="A5470" s="6"/>
    </row>
    <row r="5471" spans="1:1">
      <c r="A5471" s="6"/>
    </row>
    <row r="5472" spans="1:1">
      <c r="A5472" s="6"/>
    </row>
    <row r="5473" spans="1:1">
      <c r="A5473" s="6"/>
    </row>
    <row r="5474" spans="1:1">
      <c r="A5474" s="6"/>
    </row>
    <row r="5475" spans="1:1">
      <c r="A5475" s="6"/>
    </row>
    <row r="5476" spans="1:1">
      <c r="A5476" s="6"/>
    </row>
    <row r="5477" spans="1:1">
      <c r="A5477" s="6"/>
    </row>
    <row r="5478" spans="1:1">
      <c r="A5478" s="6"/>
    </row>
    <row r="5479" spans="1:1">
      <c r="A5479" s="6"/>
    </row>
    <row r="5480" spans="1:1">
      <c r="A5480" s="6"/>
    </row>
    <row r="5481" spans="1:1">
      <c r="A5481" s="6"/>
    </row>
    <row r="5482" spans="1:1">
      <c r="A5482" s="6"/>
    </row>
    <row r="5483" spans="1:1">
      <c r="A5483" s="6"/>
    </row>
    <row r="5484" spans="1:1">
      <c r="A5484" s="6"/>
    </row>
    <row r="5485" spans="1:1">
      <c r="A5485" s="6"/>
    </row>
    <row r="5486" spans="1:1">
      <c r="A5486" s="6"/>
    </row>
    <row r="5487" spans="1:1">
      <c r="A5487" s="6"/>
    </row>
    <row r="5488" spans="1:1">
      <c r="A5488" s="6"/>
    </row>
    <row r="5489" spans="1:1">
      <c r="A5489" s="6"/>
    </row>
    <row r="5490" spans="1:1">
      <c r="A5490" s="6"/>
    </row>
    <row r="5491" spans="1:1">
      <c r="A5491" s="6"/>
    </row>
    <row r="5492" spans="1:1">
      <c r="A5492" s="6"/>
    </row>
    <row r="5493" spans="1:1">
      <c r="A5493" s="6"/>
    </row>
    <row r="5494" spans="1:1">
      <c r="A5494" s="6"/>
    </row>
    <row r="5495" spans="1:1">
      <c r="A5495" s="6"/>
    </row>
    <row r="5496" spans="1:1">
      <c r="A5496" s="6"/>
    </row>
    <row r="5497" spans="1:1">
      <c r="A5497" s="6"/>
    </row>
    <row r="5498" spans="1:1">
      <c r="A5498" s="6"/>
    </row>
    <row r="5499" spans="1:1">
      <c r="A5499" s="6"/>
    </row>
    <row r="5500" spans="1:1">
      <c r="A5500" s="6"/>
    </row>
    <row r="5501" spans="1:1">
      <c r="A5501" s="6"/>
    </row>
    <row r="5502" spans="1:1">
      <c r="A5502" s="6"/>
    </row>
    <row r="5503" spans="1:1">
      <c r="A5503" s="6"/>
    </row>
    <row r="5504" spans="1:1">
      <c r="A5504" s="6"/>
    </row>
    <row r="5505" spans="1:1">
      <c r="A5505" s="6"/>
    </row>
    <row r="5506" spans="1:1">
      <c r="A5506" s="6"/>
    </row>
    <row r="5507" spans="1:1">
      <c r="A5507" s="6"/>
    </row>
    <row r="5508" spans="1:1">
      <c r="A5508" s="6"/>
    </row>
    <row r="5509" spans="1:1">
      <c r="A5509" s="6"/>
    </row>
    <row r="5510" spans="1:1">
      <c r="A5510" s="6"/>
    </row>
    <row r="5511" spans="1:1">
      <c r="A5511" s="6"/>
    </row>
    <row r="5512" spans="1:1">
      <c r="A5512" s="6"/>
    </row>
    <row r="5513" spans="1:1">
      <c r="A5513" s="6"/>
    </row>
    <row r="5514" spans="1:1">
      <c r="A5514" s="6"/>
    </row>
    <row r="5515" spans="1:1">
      <c r="A5515" s="6"/>
    </row>
    <row r="5516" spans="1:1">
      <c r="A5516" s="6"/>
    </row>
    <row r="5517" spans="1:1">
      <c r="A5517" s="6"/>
    </row>
    <row r="5518" spans="1:1">
      <c r="A5518" s="6"/>
    </row>
    <row r="5519" spans="1:1">
      <c r="A5519" s="6"/>
    </row>
    <row r="5520" spans="1:1">
      <c r="A5520" s="6"/>
    </row>
    <row r="5521" spans="1:1">
      <c r="A5521" s="6"/>
    </row>
    <row r="5522" spans="1:1">
      <c r="A5522" s="6"/>
    </row>
    <row r="5523" spans="1:1">
      <c r="A5523" s="6"/>
    </row>
    <row r="5524" spans="1:1">
      <c r="A5524" s="6"/>
    </row>
    <row r="5525" spans="1:1">
      <c r="A5525" s="6"/>
    </row>
    <row r="5526" spans="1:1">
      <c r="A5526" s="6"/>
    </row>
    <row r="5527" spans="1:1">
      <c r="A5527" s="6"/>
    </row>
    <row r="5528" spans="1:1">
      <c r="A5528" s="6"/>
    </row>
    <row r="5529" spans="1:1">
      <c r="A5529" s="6"/>
    </row>
    <row r="5530" spans="1:1">
      <c r="A5530" s="6"/>
    </row>
    <row r="5531" spans="1:1">
      <c r="A5531" s="6"/>
    </row>
    <row r="5532" spans="1:1">
      <c r="A5532" s="6"/>
    </row>
    <row r="5533" spans="1:1">
      <c r="A5533" s="6"/>
    </row>
    <row r="5534" spans="1:1">
      <c r="A5534" s="6"/>
    </row>
    <row r="5535" spans="1:1">
      <c r="A5535" s="6"/>
    </row>
    <row r="5536" spans="1:1">
      <c r="A5536" s="6"/>
    </row>
    <row r="5537" spans="1:1">
      <c r="A5537" s="6"/>
    </row>
    <row r="5538" spans="1:1">
      <c r="A5538" s="6"/>
    </row>
    <row r="5539" spans="1:1">
      <c r="A5539" s="6"/>
    </row>
    <row r="5540" spans="1:1">
      <c r="A5540" s="6"/>
    </row>
    <row r="5541" spans="1:1">
      <c r="A5541" s="6"/>
    </row>
    <row r="5542" spans="1:1">
      <c r="A5542" s="6"/>
    </row>
    <row r="5543" spans="1:1">
      <c r="A5543" s="6"/>
    </row>
    <row r="5544" spans="1:1">
      <c r="A5544" s="6"/>
    </row>
    <row r="5545" spans="1:1">
      <c r="A5545" s="6"/>
    </row>
    <row r="5546" spans="1:1">
      <c r="A5546" s="6"/>
    </row>
    <row r="5547" spans="1:1">
      <c r="A5547" s="6"/>
    </row>
    <row r="5548" spans="1:1">
      <c r="A5548" s="6"/>
    </row>
    <row r="5549" spans="1:1">
      <c r="A5549" s="6"/>
    </row>
    <row r="5550" spans="1:1">
      <c r="A5550" s="6"/>
    </row>
    <row r="5551" spans="1:1">
      <c r="A5551" s="6"/>
    </row>
    <row r="5552" spans="1:1">
      <c r="A5552" s="6"/>
    </row>
    <row r="5553" spans="1:1">
      <c r="A5553" s="6"/>
    </row>
    <row r="5554" spans="1:1">
      <c r="A5554" s="6"/>
    </row>
    <row r="5555" spans="1:1">
      <c r="A5555" s="6"/>
    </row>
    <row r="5556" spans="1:1">
      <c r="A5556" s="6"/>
    </row>
    <row r="5557" spans="1:1">
      <c r="A5557" s="6"/>
    </row>
    <row r="5558" spans="1:1">
      <c r="A5558" s="6"/>
    </row>
    <row r="5559" spans="1:1">
      <c r="A5559" s="6"/>
    </row>
    <row r="5560" spans="1:1">
      <c r="A5560" s="6"/>
    </row>
    <row r="5561" spans="1:1">
      <c r="A5561" s="6"/>
    </row>
    <row r="5562" spans="1:1">
      <c r="A5562" s="6"/>
    </row>
    <row r="5563" spans="1:1">
      <c r="A5563" s="6"/>
    </row>
    <row r="5564" spans="1:1">
      <c r="A5564" s="6"/>
    </row>
    <row r="5565" spans="1:1">
      <c r="A5565" s="6"/>
    </row>
    <row r="5566" spans="1:1">
      <c r="A5566" s="6"/>
    </row>
    <row r="5567" spans="1:1">
      <c r="A5567" s="6"/>
    </row>
    <row r="5568" spans="1:1">
      <c r="A5568" s="6"/>
    </row>
    <row r="5569" spans="1:1">
      <c r="A5569" s="6"/>
    </row>
    <row r="5570" spans="1:1">
      <c r="A5570" s="6"/>
    </row>
    <row r="5571" spans="1:1">
      <c r="A5571" s="6"/>
    </row>
    <row r="5572" spans="1:1">
      <c r="A5572" s="6"/>
    </row>
    <row r="5573" spans="1:1">
      <c r="A5573" s="6"/>
    </row>
    <row r="5574" spans="1:1">
      <c r="A5574" s="6"/>
    </row>
    <row r="5575" spans="1:1">
      <c r="A5575" s="6"/>
    </row>
    <row r="5576" spans="1:1">
      <c r="A5576" s="6"/>
    </row>
    <row r="5577" spans="1:1">
      <c r="A5577" s="6"/>
    </row>
    <row r="5578" spans="1:1">
      <c r="A5578" s="6"/>
    </row>
    <row r="5579" spans="1:1">
      <c r="A5579" s="6"/>
    </row>
    <row r="5580" spans="1:1">
      <c r="A5580" s="6"/>
    </row>
    <row r="5581" spans="1:1">
      <c r="A5581" s="6"/>
    </row>
    <row r="5582" spans="1:1">
      <c r="A5582" s="6"/>
    </row>
    <row r="5583" spans="1:1">
      <c r="A5583" s="6"/>
    </row>
    <row r="5584" spans="1:1">
      <c r="A5584" s="6"/>
    </row>
    <row r="5585" spans="1:1">
      <c r="A5585" s="6"/>
    </row>
    <row r="5586" spans="1:1">
      <c r="A5586" s="6"/>
    </row>
    <row r="5587" spans="1:1">
      <c r="A5587" s="6"/>
    </row>
    <row r="5588" spans="1:1">
      <c r="A5588" s="6"/>
    </row>
    <row r="5589" spans="1:1">
      <c r="A5589" s="6"/>
    </row>
    <row r="5590" spans="1:1">
      <c r="A5590" s="6"/>
    </row>
    <row r="5591" spans="1:1">
      <c r="A5591" s="6"/>
    </row>
    <row r="5592" spans="1:1">
      <c r="A5592" s="6"/>
    </row>
    <row r="5593" spans="1:1">
      <c r="A5593" s="6"/>
    </row>
    <row r="5594" spans="1:1">
      <c r="A5594" s="6"/>
    </row>
    <row r="5595" spans="1:1">
      <c r="A5595" s="6"/>
    </row>
    <row r="5596" spans="1:1">
      <c r="A5596" s="6"/>
    </row>
    <row r="5597" spans="1:1">
      <c r="A5597" s="6"/>
    </row>
    <row r="5598" spans="1:1">
      <c r="A5598" s="6"/>
    </row>
    <row r="5599" spans="1:1">
      <c r="A5599" s="6"/>
    </row>
    <row r="5600" spans="1:1">
      <c r="A5600" s="6"/>
    </row>
    <row r="5601" spans="1:1">
      <c r="A5601" s="6"/>
    </row>
    <row r="5602" spans="1:1">
      <c r="A5602" s="6"/>
    </row>
    <row r="5603" spans="1:1">
      <c r="A5603" s="6"/>
    </row>
    <row r="5604" spans="1:1">
      <c r="A5604" s="6"/>
    </row>
    <row r="5605" spans="1:1">
      <c r="A5605" s="6"/>
    </row>
    <row r="5606" spans="1:1">
      <c r="A5606" s="6"/>
    </row>
    <row r="5607" spans="1:1">
      <c r="A5607" s="6"/>
    </row>
    <row r="5608" spans="1:1">
      <c r="A5608" s="6"/>
    </row>
    <row r="5609" spans="1:1">
      <c r="A5609" s="6"/>
    </row>
    <row r="5610" spans="1:1">
      <c r="A5610" s="6"/>
    </row>
    <row r="5611" spans="1:1">
      <c r="A5611" s="6"/>
    </row>
    <row r="5612" spans="1:1">
      <c r="A5612" s="6"/>
    </row>
    <row r="5613" spans="1:1">
      <c r="A5613" s="6"/>
    </row>
    <row r="5614" spans="1:1">
      <c r="A5614" s="6"/>
    </row>
    <row r="5615" spans="1:1">
      <c r="A5615" s="6"/>
    </row>
    <row r="5616" spans="1:1">
      <c r="A5616" s="6"/>
    </row>
    <row r="5617" spans="1:1">
      <c r="A5617" s="6"/>
    </row>
    <row r="5618" spans="1:1">
      <c r="A5618" s="6"/>
    </row>
    <row r="5619" spans="1:1">
      <c r="A5619" s="6"/>
    </row>
    <row r="5620" spans="1:1">
      <c r="A5620" s="6"/>
    </row>
    <row r="5621" spans="1:1">
      <c r="A5621" s="6"/>
    </row>
    <row r="5622" spans="1:1">
      <c r="A5622" s="6"/>
    </row>
    <row r="5623" spans="1:1">
      <c r="A5623" s="6"/>
    </row>
    <row r="5624" spans="1:1">
      <c r="A5624" s="6"/>
    </row>
    <row r="5625" spans="1:1">
      <c r="A5625" s="6"/>
    </row>
    <row r="5626" spans="1:1">
      <c r="A5626" s="6"/>
    </row>
    <row r="5627" spans="1:1">
      <c r="A5627" s="6"/>
    </row>
    <row r="5628" spans="1:1">
      <c r="A5628" s="6"/>
    </row>
    <row r="5629" spans="1:1">
      <c r="A5629" s="6"/>
    </row>
    <row r="5630" spans="1:1">
      <c r="A5630" s="6"/>
    </row>
    <row r="5631" spans="1:1">
      <c r="A5631" s="6"/>
    </row>
    <row r="5632" spans="1:1">
      <c r="A5632" s="6"/>
    </row>
    <row r="5633" spans="1:1">
      <c r="A5633" s="6"/>
    </row>
    <row r="5634" spans="1:1">
      <c r="A5634" s="6"/>
    </row>
    <row r="5635" spans="1:1">
      <c r="A5635" s="6"/>
    </row>
    <row r="5636" spans="1:1">
      <c r="A5636" s="6"/>
    </row>
    <row r="5637" spans="1:1">
      <c r="A5637" s="6"/>
    </row>
    <row r="5638" spans="1:1">
      <c r="A5638" s="6"/>
    </row>
    <row r="5639" spans="1:1">
      <c r="A5639" s="6"/>
    </row>
    <row r="5640" spans="1:1">
      <c r="A5640" s="6"/>
    </row>
    <row r="5641" spans="1:1">
      <c r="A5641" s="6"/>
    </row>
    <row r="5642" spans="1:1">
      <c r="A5642" s="6"/>
    </row>
    <row r="5643" spans="1:1">
      <c r="A5643" s="6"/>
    </row>
    <row r="5644" spans="1:1">
      <c r="A5644" s="6"/>
    </row>
    <row r="5645" spans="1:1">
      <c r="A5645" s="6"/>
    </row>
    <row r="5646" spans="1:1">
      <c r="A5646" s="6"/>
    </row>
    <row r="5647" spans="1:1">
      <c r="A5647" s="6"/>
    </row>
    <row r="5648" spans="1:1">
      <c r="A5648" s="6"/>
    </row>
    <row r="5649" spans="1:1">
      <c r="A5649" s="6"/>
    </row>
    <row r="5650" spans="1:1">
      <c r="A5650" s="6"/>
    </row>
    <row r="5651" spans="1:1">
      <c r="A5651" s="6"/>
    </row>
    <row r="5652" spans="1:1">
      <c r="A5652" s="6"/>
    </row>
    <row r="5653" spans="1:1">
      <c r="A5653" s="6"/>
    </row>
    <row r="5654" spans="1:1">
      <c r="A5654" s="6"/>
    </row>
    <row r="5655" spans="1:1">
      <c r="A5655" s="6"/>
    </row>
    <row r="5656" spans="1:1">
      <c r="A5656" s="6"/>
    </row>
    <row r="5657" spans="1:1">
      <c r="A5657" s="6"/>
    </row>
    <row r="5658" spans="1:1">
      <c r="A5658" s="6"/>
    </row>
    <row r="5659" spans="1:1">
      <c r="A5659" s="6"/>
    </row>
    <row r="5660" spans="1:1">
      <c r="A5660" s="6"/>
    </row>
    <row r="5661" spans="1:1">
      <c r="A5661" s="6"/>
    </row>
    <row r="5662" spans="1:1">
      <c r="A5662" s="6"/>
    </row>
    <row r="5663" spans="1:1">
      <c r="A5663" s="6"/>
    </row>
    <row r="5664" spans="1:1">
      <c r="A5664" s="6"/>
    </row>
    <row r="5665" spans="1:1">
      <c r="A5665" s="6"/>
    </row>
    <row r="5666" spans="1:1">
      <c r="A5666" s="6"/>
    </row>
    <row r="5667" spans="1:1">
      <c r="A5667" s="6"/>
    </row>
    <row r="5668" spans="1:1">
      <c r="A5668" s="6"/>
    </row>
    <row r="5669" spans="1:1">
      <c r="A5669" s="6"/>
    </row>
    <row r="5670" spans="1:1">
      <c r="A5670" s="6"/>
    </row>
    <row r="5671" spans="1:1">
      <c r="A5671" s="6"/>
    </row>
    <row r="5672" spans="1:1">
      <c r="A5672" s="6"/>
    </row>
    <row r="5673" spans="1:1">
      <c r="A5673" s="6"/>
    </row>
    <row r="5674" spans="1:1">
      <c r="A5674" s="6"/>
    </row>
    <row r="5675" spans="1:1">
      <c r="A5675" s="6"/>
    </row>
    <row r="5676" spans="1:1">
      <c r="A5676" s="6"/>
    </row>
    <row r="5677" spans="1:1">
      <c r="A5677" s="6"/>
    </row>
    <row r="5678" spans="1:1">
      <c r="A5678" s="6"/>
    </row>
    <row r="5679" spans="1:1">
      <c r="A5679" s="6"/>
    </row>
    <row r="5680" spans="1:1">
      <c r="A5680" s="6"/>
    </row>
    <row r="5681" spans="1:1">
      <c r="A5681" s="6"/>
    </row>
    <row r="5682" spans="1:1">
      <c r="A5682" s="6"/>
    </row>
    <row r="5683" spans="1:1">
      <c r="A5683" s="6"/>
    </row>
    <row r="5684" spans="1:1">
      <c r="A5684" s="6"/>
    </row>
    <row r="5685" spans="1:1">
      <c r="A5685" s="6"/>
    </row>
    <row r="5686" spans="1:1">
      <c r="A5686" s="6"/>
    </row>
    <row r="5687" spans="1:1">
      <c r="A5687" s="6"/>
    </row>
    <row r="5688" spans="1:1">
      <c r="A5688" s="6"/>
    </row>
    <row r="5689" spans="1:1">
      <c r="A5689" s="6"/>
    </row>
    <row r="5690" spans="1:1">
      <c r="A5690" s="6"/>
    </row>
    <row r="5691" spans="1:1">
      <c r="A5691" s="6"/>
    </row>
    <row r="5692" spans="1:1">
      <c r="A5692" s="6"/>
    </row>
    <row r="5693" spans="1:1">
      <c r="A5693" s="6"/>
    </row>
    <row r="5694" spans="1:1">
      <c r="A5694" s="6"/>
    </row>
    <row r="5695" spans="1:1">
      <c r="A5695" s="6"/>
    </row>
    <row r="5696" spans="1:1">
      <c r="A5696" s="6"/>
    </row>
    <row r="5697" spans="1:1">
      <c r="A5697" s="6"/>
    </row>
    <row r="5698" spans="1:1">
      <c r="A5698" s="6"/>
    </row>
    <row r="5699" spans="1:1">
      <c r="A5699" s="6"/>
    </row>
    <row r="5700" spans="1:1">
      <c r="A5700" s="6"/>
    </row>
    <row r="5701" spans="1:1">
      <c r="A5701" s="6"/>
    </row>
    <row r="5702" spans="1:1">
      <c r="A5702" s="6"/>
    </row>
    <row r="5703" spans="1:1">
      <c r="A5703" s="6"/>
    </row>
    <row r="5704" spans="1:1">
      <c r="A5704" s="6"/>
    </row>
    <row r="5705" spans="1:1">
      <c r="A5705" s="6"/>
    </row>
    <row r="5706" spans="1:1">
      <c r="A5706" s="6"/>
    </row>
    <row r="5707" spans="1:1">
      <c r="A5707" s="6"/>
    </row>
    <row r="5708" spans="1:1">
      <c r="A5708" s="6"/>
    </row>
    <row r="5709" spans="1:1">
      <c r="A5709" s="6"/>
    </row>
    <row r="5710" spans="1:1">
      <c r="A5710" s="6"/>
    </row>
    <row r="5711" spans="1:1">
      <c r="A5711" s="6"/>
    </row>
    <row r="5712" spans="1:1">
      <c r="A5712" s="6"/>
    </row>
    <row r="5713" spans="1:1">
      <c r="A5713" s="6"/>
    </row>
    <row r="5714" spans="1:1">
      <c r="A5714" s="6"/>
    </row>
    <row r="5715" spans="1:1">
      <c r="A5715" s="6"/>
    </row>
    <row r="5716" spans="1:1">
      <c r="A5716" s="6"/>
    </row>
    <row r="5717" spans="1:1">
      <c r="A5717" s="6"/>
    </row>
    <row r="5718" spans="1:1">
      <c r="A5718" s="6"/>
    </row>
    <row r="5719" spans="1:1">
      <c r="A5719" s="6"/>
    </row>
    <row r="5720" spans="1:1">
      <c r="A5720" s="6"/>
    </row>
    <row r="5721" spans="1:1">
      <c r="A5721" s="6"/>
    </row>
    <row r="5722" spans="1:1">
      <c r="A5722" s="6"/>
    </row>
    <row r="5723" spans="1:1">
      <c r="A5723" s="6"/>
    </row>
    <row r="5724" spans="1:1">
      <c r="A5724" s="6"/>
    </row>
    <row r="5725" spans="1:1">
      <c r="A5725" s="6"/>
    </row>
    <row r="5726" spans="1:1">
      <c r="A5726" s="6"/>
    </row>
    <row r="5727" spans="1:1">
      <c r="A5727" s="6"/>
    </row>
    <row r="5728" spans="1:1">
      <c r="A5728" s="6"/>
    </row>
    <row r="5729" spans="1:1">
      <c r="A5729" s="6"/>
    </row>
    <row r="5730" spans="1:1">
      <c r="A5730" s="6"/>
    </row>
    <row r="5731" spans="1:1">
      <c r="A5731" s="6"/>
    </row>
    <row r="5732" spans="1:1">
      <c r="A5732" s="6"/>
    </row>
    <row r="5733" spans="1:1">
      <c r="A5733" s="6"/>
    </row>
    <row r="5734" spans="1:1">
      <c r="A5734" s="6"/>
    </row>
    <row r="5735" spans="1:1">
      <c r="A5735" s="6"/>
    </row>
    <row r="5736" spans="1:1">
      <c r="A5736" s="6"/>
    </row>
    <row r="5737" spans="1:1">
      <c r="A5737" s="6"/>
    </row>
    <row r="5738" spans="1:1">
      <c r="A5738" s="6"/>
    </row>
    <row r="5739" spans="1:1">
      <c r="A5739" s="6"/>
    </row>
    <row r="5740" spans="1:1">
      <c r="A5740" s="6"/>
    </row>
    <row r="5741" spans="1:1">
      <c r="A5741" s="6"/>
    </row>
    <row r="5742" spans="1:1">
      <c r="A5742" s="6"/>
    </row>
    <row r="5743" spans="1:1">
      <c r="A5743" s="6"/>
    </row>
    <row r="5744" spans="1:1">
      <c r="A5744" s="6"/>
    </row>
    <row r="5745" spans="1:1">
      <c r="A5745" s="6"/>
    </row>
    <row r="5746" spans="1:1">
      <c r="A5746" s="6"/>
    </row>
    <row r="5747" spans="1:1">
      <c r="A5747" s="6"/>
    </row>
    <row r="5748" spans="1:1">
      <c r="A5748" s="6"/>
    </row>
    <row r="5749" spans="1:1">
      <c r="A5749" s="6"/>
    </row>
    <row r="5750" spans="1:1">
      <c r="A5750" s="6"/>
    </row>
    <row r="5751" spans="1:1">
      <c r="A5751" s="6"/>
    </row>
    <row r="5752" spans="1:1">
      <c r="A5752" s="6"/>
    </row>
    <row r="5753" spans="1:1">
      <c r="A5753" s="6"/>
    </row>
    <row r="5754" spans="1:1">
      <c r="A5754" s="6"/>
    </row>
    <row r="5755" spans="1:1">
      <c r="A5755" s="6"/>
    </row>
    <row r="5756" spans="1:1">
      <c r="A5756" s="6"/>
    </row>
    <row r="5757" spans="1:1">
      <c r="A5757" s="6"/>
    </row>
    <row r="5758" spans="1:1">
      <c r="A5758" s="6"/>
    </row>
    <row r="5759" spans="1:1">
      <c r="A5759" s="6"/>
    </row>
    <row r="5760" spans="1:1">
      <c r="A5760" s="6"/>
    </row>
    <row r="5761" spans="1:1">
      <c r="A5761" s="6"/>
    </row>
    <row r="5762" spans="1:1">
      <c r="A5762" s="6"/>
    </row>
    <row r="5763" spans="1:1">
      <c r="A5763" s="6"/>
    </row>
    <row r="5764" spans="1:1">
      <c r="A5764" s="6"/>
    </row>
    <row r="5765" spans="1:1">
      <c r="A5765" s="6"/>
    </row>
    <row r="5766" spans="1:1">
      <c r="A5766" s="6"/>
    </row>
    <row r="5767" spans="1:1">
      <c r="A5767" s="6"/>
    </row>
    <row r="5768" spans="1:1">
      <c r="A5768" s="6"/>
    </row>
    <row r="5769" spans="1:1">
      <c r="A5769" s="6"/>
    </row>
    <row r="5770" spans="1:1">
      <c r="A5770" s="6"/>
    </row>
    <row r="5771" spans="1:1">
      <c r="A5771" s="6"/>
    </row>
    <row r="5772" spans="1:1">
      <c r="A5772" s="6"/>
    </row>
    <row r="5773" spans="1:1">
      <c r="A5773" s="6"/>
    </row>
    <row r="5774" spans="1:1">
      <c r="A5774" s="6"/>
    </row>
    <row r="5775" spans="1:1">
      <c r="A5775" s="6"/>
    </row>
    <row r="5776" spans="1:1">
      <c r="A5776" s="6"/>
    </row>
    <row r="5777" spans="1:1">
      <c r="A5777" s="6"/>
    </row>
    <row r="5778" spans="1:1">
      <c r="A5778" s="6"/>
    </row>
    <row r="5779" spans="1:1">
      <c r="A5779" s="6"/>
    </row>
    <row r="5780" spans="1:1">
      <c r="A5780" s="6"/>
    </row>
    <row r="5781" spans="1:1">
      <c r="A5781" s="6"/>
    </row>
    <row r="5782" spans="1:1">
      <c r="A5782" s="6"/>
    </row>
    <row r="5783" spans="1:1">
      <c r="A5783" s="6"/>
    </row>
    <row r="5784" spans="1:1">
      <c r="A5784" s="6"/>
    </row>
    <row r="5785" spans="1:1">
      <c r="A5785" s="6"/>
    </row>
    <row r="5786" spans="1:1">
      <c r="A5786" s="6"/>
    </row>
    <row r="5787" spans="1:1">
      <c r="A5787" s="6"/>
    </row>
    <row r="5788" spans="1:1">
      <c r="A5788" s="6"/>
    </row>
    <row r="5789" spans="1:1">
      <c r="A5789" s="6"/>
    </row>
    <row r="5790" spans="1:1">
      <c r="A5790" s="6"/>
    </row>
    <row r="5791" spans="1:1">
      <c r="A5791" s="6"/>
    </row>
    <row r="5792" spans="1:1">
      <c r="A5792" s="6"/>
    </row>
    <row r="5793" spans="1:1">
      <c r="A5793" s="6"/>
    </row>
    <row r="5794" spans="1:1">
      <c r="A5794" s="6"/>
    </row>
    <row r="5795" spans="1:1">
      <c r="A5795" s="6"/>
    </row>
    <row r="5796" spans="1:1">
      <c r="A5796" s="6"/>
    </row>
    <row r="5797" spans="1:1">
      <c r="A5797" s="6"/>
    </row>
    <row r="5798" spans="1:1">
      <c r="A5798" s="6"/>
    </row>
    <row r="5799" spans="1:1">
      <c r="A5799" s="6"/>
    </row>
    <row r="5800" spans="1:1">
      <c r="A5800" s="6"/>
    </row>
    <row r="5801" spans="1:1">
      <c r="A5801" s="6"/>
    </row>
    <row r="5802" spans="1:1">
      <c r="A5802" s="6"/>
    </row>
    <row r="5803" spans="1:1">
      <c r="A5803" s="6"/>
    </row>
    <row r="5804" spans="1:1">
      <c r="A5804" s="6"/>
    </row>
    <row r="5805" spans="1:1">
      <c r="A5805" s="6"/>
    </row>
    <row r="5806" spans="1:1">
      <c r="A5806" s="6"/>
    </row>
    <row r="5807" spans="1:1">
      <c r="A5807" s="6"/>
    </row>
    <row r="5808" spans="1:1">
      <c r="A5808" s="6"/>
    </row>
    <row r="5809" spans="1:1">
      <c r="A5809" s="6"/>
    </row>
    <row r="5810" spans="1:1">
      <c r="A5810" s="6"/>
    </row>
    <row r="5811" spans="1:1">
      <c r="A5811" s="6"/>
    </row>
    <row r="5812" spans="1:1">
      <c r="A5812" s="6"/>
    </row>
    <row r="5813" spans="1:1">
      <c r="A5813" s="6"/>
    </row>
    <row r="5814" spans="1:1">
      <c r="A5814" s="6"/>
    </row>
    <row r="5815" spans="1:1">
      <c r="A5815" s="6"/>
    </row>
    <row r="5816" spans="1:1">
      <c r="A5816" s="6"/>
    </row>
    <row r="5817" spans="1:1">
      <c r="A5817" s="6"/>
    </row>
    <row r="5818" spans="1:1">
      <c r="A5818" s="6"/>
    </row>
    <row r="5819" spans="1:1">
      <c r="A5819" s="6"/>
    </row>
    <row r="5820" spans="1:1">
      <c r="A5820" s="6"/>
    </row>
    <row r="5821" spans="1:1">
      <c r="A5821" s="6"/>
    </row>
    <row r="5822" spans="1:1">
      <c r="A5822" s="6"/>
    </row>
    <row r="5823" spans="1:1">
      <c r="A5823" s="6"/>
    </row>
    <row r="5824" spans="1:1">
      <c r="A5824" s="6"/>
    </row>
    <row r="5825" spans="1:1">
      <c r="A5825" s="6"/>
    </row>
    <row r="5826" spans="1:1">
      <c r="A5826" s="6"/>
    </row>
    <row r="5827" spans="1:1">
      <c r="A5827" s="6"/>
    </row>
    <row r="5828" spans="1:1">
      <c r="A5828" s="6"/>
    </row>
    <row r="5829" spans="1:1">
      <c r="A5829" s="6"/>
    </row>
    <row r="5830" spans="1:1">
      <c r="A5830" s="6"/>
    </row>
    <row r="5831" spans="1:1">
      <c r="A5831" s="6"/>
    </row>
    <row r="5832" spans="1:1">
      <c r="A5832" s="6"/>
    </row>
    <row r="5833" spans="1:1">
      <c r="A5833" s="6"/>
    </row>
    <row r="5834" spans="1:1">
      <c r="A5834" s="6"/>
    </row>
    <row r="5835" spans="1:1">
      <c r="A5835" s="6"/>
    </row>
    <row r="5836" spans="1:1">
      <c r="A5836" s="6"/>
    </row>
    <row r="5837" spans="1:1">
      <c r="A5837" s="6"/>
    </row>
    <row r="5838" spans="1:1">
      <c r="A5838" s="6"/>
    </row>
    <row r="5839" spans="1:1">
      <c r="A5839" s="6"/>
    </row>
    <row r="5840" spans="1:1">
      <c r="A5840" s="6"/>
    </row>
    <row r="5841" spans="1:1">
      <c r="A5841" s="6"/>
    </row>
    <row r="5842" spans="1:1">
      <c r="A5842" s="6"/>
    </row>
    <row r="5843" spans="1:1">
      <c r="A5843" s="6"/>
    </row>
    <row r="5844" spans="1:1">
      <c r="A5844" s="6"/>
    </row>
    <row r="5845" spans="1:1">
      <c r="A5845" s="6"/>
    </row>
    <row r="5846" spans="1:1">
      <c r="A5846" s="6"/>
    </row>
    <row r="5847" spans="1:1">
      <c r="A5847" s="6"/>
    </row>
    <row r="5848" spans="1:1">
      <c r="A5848" s="6"/>
    </row>
    <row r="5849" spans="1:1">
      <c r="A5849" s="6"/>
    </row>
    <row r="5850" spans="1:1">
      <c r="A5850" s="6"/>
    </row>
    <row r="5851" spans="1:1">
      <c r="A5851" s="6"/>
    </row>
    <row r="5852" spans="1:1">
      <c r="A5852" s="6"/>
    </row>
    <row r="5853" spans="1:1">
      <c r="A5853" s="6"/>
    </row>
    <row r="5854" spans="1:1">
      <c r="A5854" s="6"/>
    </row>
    <row r="5855" spans="1:1">
      <c r="A5855" s="6"/>
    </row>
    <row r="5856" spans="1:1">
      <c r="A5856" s="6"/>
    </row>
    <row r="5857" spans="1:1">
      <c r="A5857" s="6"/>
    </row>
    <row r="5858" spans="1:1">
      <c r="A5858" s="6"/>
    </row>
    <row r="5859" spans="1:1">
      <c r="A5859" s="6"/>
    </row>
    <row r="5860" spans="1:1">
      <c r="A5860" s="6"/>
    </row>
    <row r="5861" spans="1:1">
      <c r="A5861" s="6"/>
    </row>
    <row r="5862" spans="1:1">
      <c r="A5862" s="6"/>
    </row>
    <row r="5863" spans="1:1">
      <c r="A5863" s="6"/>
    </row>
    <row r="5864" spans="1:1">
      <c r="A5864" s="6"/>
    </row>
    <row r="5865" spans="1:1">
      <c r="A5865" s="6"/>
    </row>
    <row r="5866" spans="1:1">
      <c r="A5866" s="6"/>
    </row>
    <row r="5867" spans="1:1">
      <c r="A5867" s="6"/>
    </row>
    <row r="5868" spans="1:1">
      <c r="A5868" s="6"/>
    </row>
    <row r="5869" spans="1:1">
      <c r="A5869" s="6"/>
    </row>
    <row r="5870" spans="1:1">
      <c r="A5870" s="6"/>
    </row>
    <row r="5871" spans="1:1">
      <c r="A5871" s="6"/>
    </row>
    <row r="5872" spans="1:1">
      <c r="A5872" s="6"/>
    </row>
    <row r="5873" spans="1:1">
      <c r="A5873" s="6"/>
    </row>
    <row r="5874" spans="1:1">
      <c r="A5874" s="6"/>
    </row>
    <row r="5875" spans="1:1">
      <c r="A5875" s="6"/>
    </row>
    <row r="5876" spans="1:1">
      <c r="A5876" s="6"/>
    </row>
    <row r="5877" spans="1:1">
      <c r="A5877" s="6"/>
    </row>
    <row r="5878" spans="1:1">
      <c r="A5878" s="6"/>
    </row>
    <row r="5879" spans="1:1">
      <c r="A5879" s="6"/>
    </row>
    <row r="5880" spans="1:1">
      <c r="A5880" s="6"/>
    </row>
    <row r="5881" spans="1:1">
      <c r="A5881" s="6"/>
    </row>
    <row r="5882" spans="1:1">
      <c r="A5882" s="6"/>
    </row>
    <row r="5883" spans="1:1">
      <c r="A5883" s="6"/>
    </row>
    <row r="5884" spans="1:1">
      <c r="A5884" s="6"/>
    </row>
    <row r="5885" spans="1:1">
      <c r="A5885" s="6"/>
    </row>
    <row r="5886" spans="1:1">
      <c r="A5886" s="6"/>
    </row>
    <row r="5887" spans="1:1">
      <c r="A5887" s="6"/>
    </row>
    <row r="5888" spans="1:1">
      <c r="A5888" s="6"/>
    </row>
    <row r="5889" spans="1:1">
      <c r="A5889" s="6"/>
    </row>
    <row r="5890" spans="1:1">
      <c r="A5890" s="6"/>
    </row>
    <row r="5891" spans="1:1">
      <c r="A5891" s="6"/>
    </row>
    <row r="5892" spans="1:1">
      <c r="A5892" s="6"/>
    </row>
    <row r="5893" spans="1:1">
      <c r="A5893" s="6"/>
    </row>
    <row r="5894" spans="1:1">
      <c r="A5894" s="6"/>
    </row>
    <row r="5895" spans="1:1">
      <c r="A5895" s="6"/>
    </row>
    <row r="5896" spans="1:1">
      <c r="A5896" s="6"/>
    </row>
    <row r="5897" spans="1:1">
      <c r="A5897" s="6"/>
    </row>
    <row r="5898" spans="1:1">
      <c r="A5898" s="6"/>
    </row>
    <row r="5899" spans="1:1">
      <c r="A5899" s="6"/>
    </row>
    <row r="5900" spans="1:1">
      <c r="A5900" s="6"/>
    </row>
    <row r="5901" spans="1:1">
      <c r="A5901" s="6"/>
    </row>
    <row r="5902" spans="1:1">
      <c r="A5902" s="6"/>
    </row>
    <row r="5903" spans="1:1">
      <c r="A5903" s="6"/>
    </row>
    <row r="5904" spans="1:1">
      <c r="A5904" s="6"/>
    </row>
    <row r="5905" spans="1:1">
      <c r="A5905" s="6"/>
    </row>
    <row r="5906" spans="1:1">
      <c r="A5906" s="6"/>
    </row>
    <row r="5907" spans="1:1">
      <c r="A5907" s="6"/>
    </row>
    <row r="5908" spans="1:1">
      <c r="A5908" s="6"/>
    </row>
    <row r="5909" spans="1:1">
      <c r="A5909" s="6"/>
    </row>
    <row r="5910" spans="1:1">
      <c r="A5910" s="6"/>
    </row>
    <row r="5911" spans="1:1">
      <c r="A5911" s="6"/>
    </row>
    <row r="5912" spans="1:1">
      <c r="A5912" s="6"/>
    </row>
    <row r="5913" spans="1:1">
      <c r="A5913" s="6"/>
    </row>
    <row r="5914" spans="1:1">
      <c r="A5914" s="6"/>
    </row>
    <row r="5915" spans="1:1">
      <c r="A5915" s="6"/>
    </row>
    <row r="5916" spans="1:1">
      <c r="A5916" s="6"/>
    </row>
    <row r="5917" spans="1:1">
      <c r="A5917" s="6"/>
    </row>
    <row r="5918" spans="1:1">
      <c r="A5918" s="6"/>
    </row>
    <row r="5919" spans="1:1">
      <c r="A5919" s="6"/>
    </row>
    <row r="5920" spans="1:1">
      <c r="A5920" s="6"/>
    </row>
    <row r="5921" spans="1:1">
      <c r="A5921" s="6"/>
    </row>
    <row r="5922" spans="1:1">
      <c r="A5922" s="6"/>
    </row>
    <row r="5923" spans="1:1">
      <c r="A5923" s="6"/>
    </row>
    <row r="5924" spans="1:1">
      <c r="A5924" s="6"/>
    </row>
    <row r="5925" spans="1:1">
      <c r="A5925" s="6"/>
    </row>
    <row r="5926" spans="1:1">
      <c r="A5926" s="6"/>
    </row>
    <row r="5927" spans="1:1">
      <c r="A5927" s="6"/>
    </row>
    <row r="5928" spans="1:1">
      <c r="A5928" s="6"/>
    </row>
    <row r="5929" spans="1:1">
      <c r="A5929" s="6"/>
    </row>
    <row r="5930" spans="1:1">
      <c r="A5930" s="6"/>
    </row>
    <row r="5931" spans="1:1">
      <c r="A5931" s="6"/>
    </row>
    <row r="5932" spans="1:1">
      <c r="A5932" s="6"/>
    </row>
    <row r="5933" spans="1:1">
      <c r="A5933" s="6"/>
    </row>
    <row r="5934" spans="1:1">
      <c r="A5934" s="6"/>
    </row>
    <row r="5935" spans="1:1">
      <c r="A5935" s="6"/>
    </row>
    <row r="5936" spans="1:1">
      <c r="A5936" s="6"/>
    </row>
    <row r="5937" spans="1:1">
      <c r="A5937" s="6"/>
    </row>
    <row r="5938" spans="1:1">
      <c r="A5938" s="6"/>
    </row>
    <row r="5939" spans="1:1">
      <c r="A5939" s="6"/>
    </row>
    <row r="5940" spans="1:1">
      <c r="A5940" s="6"/>
    </row>
    <row r="5941" spans="1:1">
      <c r="A5941" s="6"/>
    </row>
    <row r="5942" spans="1:1">
      <c r="A5942" s="6"/>
    </row>
    <row r="5943" spans="1:1">
      <c r="A5943" s="6"/>
    </row>
    <row r="5944" spans="1:1">
      <c r="A5944" s="6"/>
    </row>
    <row r="5945" spans="1:1">
      <c r="A5945" s="6"/>
    </row>
    <row r="5946" spans="1:1">
      <c r="A5946" s="6"/>
    </row>
    <row r="5947" spans="1:1">
      <c r="A5947" s="6"/>
    </row>
    <row r="5948" spans="1:1">
      <c r="A5948" s="6"/>
    </row>
    <row r="5949" spans="1:1">
      <c r="A5949" s="6"/>
    </row>
    <row r="5950" spans="1:1">
      <c r="A5950" s="6"/>
    </row>
    <row r="5951" spans="1:1">
      <c r="A5951" s="6"/>
    </row>
    <row r="5952" spans="1:1">
      <c r="A5952" s="6"/>
    </row>
    <row r="5953" spans="1:1">
      <c r="A5953" s="6"/>
    </row>
    <row r="5954" spans="1:1">
      <c r="A5954" s="6"/>
    </row>
    <row r="5955" spans="1:1">
      <c r="A5955" s="6"/>
    </row>
    <row r="5956" spans="1:1">
      <c r="A5956" s="6"/>
    </row>
    <row r="5957" spans="1:1">
      <c r="A5957" s="6"/>
    </row>
    <row r="5958" spans="1:1">
      <c r="A5958" s="6"/>
    </row>
    <row r="5959" spans="1:1">
      <c r="A5959" s="6"/>
    </row>
    <row r="5960" spans="1:1">
      <c r="A5960" s="6"/>
    </row>
    <row r="5961" spans="1:1">
      <c r="A5961" s="6"/>
    </row>
    <row r="5962" spans="1:1">
      <c r="A5962" s="6"/>
    </row>
    <row r="5963" spans="1:1">
      <c r="A5963" s="6"/>
    </row>
    <row r="5964" spans="1:1">
      <c r="A5964" s="6"/>
    </row>
    <row r="5965" spans="1:1">
      <c r="A5965" s="6"/>
    </row>
    <row r="5966" spans="1:1">
      <c r="A5966" s="6"/>
    </row>
    <row r="5967" spans="1:1">
      <c r="A5967" s="6"/>
    </row>
    <row r="5968" spans="1:1">
      <c r="A5968" s="6"/>
    </row>
    <row r="5969" spans="1:1">
      <c r="A5969" s="6"/>
    </row>
    <row r="5970" spans="1:1">
      <c r="A5970" s="6"/>
    </row>
    <row r="5971" spans="1:1">
      <c r="A5971" s="6"/>
    </row>
    <row r="5972" spans="1:1">
      <c r="A5972" s="6"/>
    </row>
    <row r="5973" spans="1:1">
      <c r="A5973" s="6"/>
    </row>
    <row r="5974" spans="1:1">
      <c r="A5974" s="6"/>
    </row>
    <row r="5975" spans="1:1">
      <c r="A5975" s="6"/>
    </row>
    <row r="5976" spans="1:1">
      <c r="A5976" s="6"/>
    </row>
    <row r="5977" spans="1:1">
      <c r="A5977" s="6"/>
    </row>
    <row r="5978" spans="1:1">
      <c r="A5978" s="6"/>
    </row>
    <row r="5979" spans="1:1">
      <c r="A5979" s="6"/>
    </row>
    <row r="5980" spans="1:1">
      <c r="A5980" s="6"/>
    </row>
    <row r="5981" spans="1:1">
      <c r="A5981" s="6"/>
    </row>
    <row r="5982" spans="1:1">
      <c r="A5982" s="6"/>
    </row>
    <row r="5983" spans="1:1">
      <c r="A5983" s="6"/>
    </row>
    <row r="5984" spans="1:1">
      <c r="A5984" s="6"/>
    </row>
    <row r="5985" spans="1:1">
      <c r="A5985" s="6"/>
    </row>
    <row r="5986" spans="1:1">
      <c r="A5986" s="6"/>
    </row>
    <row r="5987" spans="1:1">
      <c r="A5987" s="6"/>
    </row>
    <row r="5988" spans="1:1">
      <c r="A5988" s="6"/>
    </row>
    <row r="5989" spans="1:1">
      <c r="A5989" s="6"/>
    </row>
    <row r="5990" spans="1:1">
      <c r="A5990" s="6"/>
    </row>
    <row r="5991" spans="1:1">
      <c r="A5991" s="6"/>
    </row>
    <row r="5992" spans="1:1">
      <c r="A5992" s="6"/>
    </row>
    <row r="5993" spans="1:1">
      <c r="A5993" s="6"/>
    </row>
    <row r="5994" spans="1:1">
      <c r="A5994" s="6"/>
    </row>
    <row r="5995" spans="1:1">
      <c r="A5995" s="6"/>
    </row>
    <row r="5996" spans="1:1">
      <c r="A5996" s="6"/>
    </row>
    <row r="5997" spans="1:1">
      <c r="A5997" s="6"/>
    </row>
    <row r="5998" spans="1:1">
      <c r="A5998" s="6"/>
    </row>
    <row r="5999" spans="1:1">
      <c r="A5999" s="6"/>
    </row>
    <row r="6000" spans="1:1">
      <c r="A6000" s="6"/>
    </row>
    <row r="6001" spans="1:1">
      <c r="A6001" s="6"/>
    </row>
    <row r="6002" spans="1:1">
      <c r="A6002" s="6"/>
    </row>
    <row r="6003" spans="1:1">
      <c r="A6003" s="6"/>
    </row>
    <row r="6004" spans="1:1">
      <c r="A6004" s="6"/>
    </row>
    <row r="6005" spans="1:1">
      <c r="A6005" s="6"/>
    </row>
    <row r="6006" spans="1:1">
      <c r="A6006" s="6"/>
    </row>
    <row r="6007" spans="1:1">
      <c r="A6007" s="6"/>
    </row>
    <row r="6008" spans="1:1">
      <c r="A6008" s="6"/>
    </row>
    <row r="6009" spans="1:1">
      <c r="A6009" s="6"/>
    </row>
    <row r="6010" spans="1:1">
      <c r="A6010" s="6"/>
    </row>
    <row r="6011" spans="1:1">
      <c r="A6011" s="6"/>
    </row>
    <row r="6012" spans="1:1">
      <c r="A6012" s="6"/>
    </row>
    <row r="6013" spans="1:1">
      <c r="A6013" s="6"/>
    </row>
    <row r="6014" spans="1:1">
      <c r="A6014" s="6"/>
    </row>
    <row r="6015" spans="1:1">
      <c r="A6015" s="6"/>
    </row>
    <row r="6016" spans="1:1">
      <c r="A6016" s="6"/>
    </row>
    <row r="6017" spans="1:1">
      <c r="A6017" s="6"/>
    </row>
    <row r="6018" spans="1:1">
      <c r="A6018" s="6"/>
    </row>
    <row r="6019" spans="1:1">
      <c r="A6019" s="6"/>
    </row>
    <row r="6020" spans="1:1">
      <c r="A6020" s="6"/>
    </row>
    <row r="6021" spans="1:1">
      <c r="A6021" s="6"/>
    </row>
    <row r="6022" spans="1:1">
      <c r="A6022" s="6"/>
    </row>
    <row r="6023" spans="1:1">
      <c r="A6023" s="6"/>
    </row>
    <row r="6024" spans="1:1">
      <c r="A6024" s="6"/>
    </row>
    <row r="6025" spans="1:1">
      <c r="A6025" s="6"/>
    </row>
    <row r="6026" spans="1:1">
      <c r="A6026" s="6"/>
    </row>
    <row r="6027" spans="1:1">
      <c r="A6027" s="6"/>
    </row>
    <row r="6028" spans="1:1">
      <c r="A6028" s="6"/>
    </row>
    <row r="6029" spans="1:1">
      <c r="A6029" s="6"/>
    </row>
    <row r="6030" spans="1:1">
      <c r="A6030" s="6"/>
    </row>
    <row r="6031" spans="1:1">
      <c r="A6031" s="6"/>
    </row>
    <row r="6032" spans="1:1">
      <c r="A6032" s="6"/>
    </row>
    <row r="6033" spans="1:1">
      <c r="A6033" s="6"/>
    </row>
    <row r="6034" spans="1:1">
      <c r="A6034" s="6"/>
    </row>
    <row r="6035" spans="1:1">
      <c r="A6035" s="6"/>
    </row>
    <row r="6036" spans="1:1">
      <c r="A6036" s="6"/>
    </row>
    <row r="6037" spans="1:1">
      <c r="A6037" s="6"/>
    </row>
    <row r="6038" spans="1:1">
      <c r="A6038" s="6"/>
    </row>
    <row r="6039" spans="1:1">
      <c r="A6039" s="6"/>
    </row>
    <row r="6040" spans="1:1">
      <c r="A6040" s="6"/>
    </row>
    <row r="6041" spans="1:1">
      <c r="A6041" s="6"/>
    </row>
    <row r="6042" spans="1:1">
      <c r="A6042" s="6"/>
    </row>
    <row r="6043" spans="1:1">
      <c r="A6043" s="6"/>
    </row>
    <row r="6044" spans="1:1">
      <c r="A6044" s="6"/>
    </row>
    <row r="6045" spans="1:1">
      <c r="A6045" s="6"/>
    </row>
    <row r="6046" spans="1:1">
      <c r="A6046" s="6"/>
    </row>
    <row r="6047" spans="1:1">
      <c r="A6047" s="6"/>
    </row>
    <row r="6048" spans="1:1">
      <c r="A6048" s="6"/>
    </row>
    <row r="6049" spans="1:1">
      <c r="A6049" s="6"/>
    </row>
    <row r="6050" spans="1:1">
      <c r="A6050" s="6"/>
    </row>
    <row r="6051" spans="1:1">
      <c r="A6051" s="6"/>
    </row>
    <row r="6052" spans="1:1">
      <c r="A6052" s="6"/>
    </row>
    <row r="6053" spans="1:1">
      <c r="A6053" s="6"/>
    </row>
    <row r="6054" spans="1:1">
      <c r="A6054" s="6"/>
    </row>
    <row r="6055" spans="1:1">
      <c r="A6055" s="6"/>
    </row>
    <row r="6056" spans="1:1">
      <c r="A6056" s="6"/>
    </row>
    <row r="6057" spans="1:1">
      <c r="A6057" s="6"/>
    </row>
    <row r="6058" spans="1:1">
      <c r="A6058" s="6"/>
    </row>
    <row r="6059" spans="1:1">
      <c r="A6059" s="6"/>
    </row>
    <row r="6060" spans="1:1">
      <c r="A6060" s="6"/>
    </row>
    <row r="6061" spans="1:1">
      <c r="A6061" s="6"/>
    </row>
    <row r="6062" spans="1:1">
      <c r="A6062" s="6"/>
    </row>
    <row r="6063" spans="1:1">
      <c r="A6063" s="6"/>
    </row>
    <row r="6064" spans="1:1">
      <c r="A6064" s="6"/>
    </row>
    <row r="6065" spans="1:1">
      <c r="A6065" s="6"/>
    </row>
    <row r="6066" spans="1:1">
      <c r="A6066" s="6"/>
    </row>
    <row r="6067" spans="1:1">
      <c r="A6067" s="6"/>
    </row>
    <row r="6068" spans="1:1">
      <c r="A6068" s="6"/>
    </row>
    <row r="6069" spans="1:1">
      <c r="A6069" s="6"/>
    </row>
    <row r="6070" spans="1:1">
      <c r="A6070" s="6"/>
    </row>
    <row r="6071" spans="1:1">
      <c r="A6071" s="6"/>
    </row>
    <row r="6072" spans="1:1">
      <c r="A6072" s="6"/>
    </row>
    <row r="6073" spans="1:1">
      <c r="A6073" s="6"/>
    </row>
    <row r="6074" spans="1:1">
      <c r="A6074" s="6"/>
    </row>
    <row r="6075" spans="1:1">
      <c r="A6075" s="6"/>
    </row>
    <row r="6076" spans="1:1">
      <c r="A6076" s="6"/>
    </row>
    <row r="6077" spans="1:1">
      <c r="A6077" s="6"/>
    </row>
    <row r="6078" spans="1:1">
      <c r="A6078" s="6"/>
    </row>
    <row r="6079" spans="1:1">
      <c r="A6079" s="6"/>
    </row>
    <row r="6080" spans="1:1">
      <c r="A6080" s="6"/>
    </row>
    <row r="6081" spans="1:1">
      <c r="A6081" s="6"/>
    </row>
    <row r="6082" spans="1:1">
      <c r="A6082" s="6"/>
    </row>
    <row r="6083" spans="1:1">
      <c r="A6083" s="6"/>
    </row>
    <row r="6084" spans="1:1">
      <c r="A6084" s="6"/>
    </row>
    <row r="6085" spans="1:1">
      <c r="A6085" s="6"/>
    </row>
    <row r="6086" spans="1:1">
      <c r="A6086" s="6"/>
    </row>
    <row r="6087" spans="1:1">
      <c r="A6087" s="6"/>
    </row>
    <row r="6088" spans="1:1">
      <c r="A6088" s="6"/>
    </row>
    <row r="6089" spans="1:1">
      <c r="A6089" s="6"/>
    </row>
    <row r="6090" spans="1:1">
      <c r="A6090" s="6"/>
    </row>
    <row r="6091" spans="1:1">
      <c r="A6091" s="6"/>
    </row>
    <row r="6092" spans="1:1">
      <c r="A6092" s="6"/>
    </row>
    <row r="6093" spans="1:1">
      <c r="A6093" s="6"/>
    </row>
    <row r="6094" spans="1:1">
      <c r="A6094" s="6"/>
    </row>
    <row r="6095" spans="1:1">
      <c r="A6095" s="6"/>
    </row>
    <row r="6096" spans="1:1">
      <c r="A6096" s="6"/>
    </row>
    <row r="6097" spans="1:1">
      <c r="A6097" s="6"/>
    </row>
    <row r="6098" spans="1:1">
      <c r="A6098" s="6"/>
    </row>
    <row r="6099" spans="1:1">
      <c r="A6099" s="6"/>
    </row>
    <row r="6100" spans="1:1">
      <c r="A6100" s="6"/>
    </row>
    <row r="6101" spans="1:1">
      <c r="A6101" s="6"/>
    </row>
    <row r="6102" spans="1:1">
      <c r="A6102" s="6"/>
    </row>
    <row r="6103" spans="1:1">
      <c r="A6103" s="6"/>
    </row>
    <row r="6104" spans="1:1">
      <c r="A6104" s="6"/>
    </row>
    <row r="6105" spans="1:1">
      <c r="A6105" s="6"/>
    </row>
    <row r="6106" spans="1:1">
      <c r="A6106" s="6"/>
    </row>
    <row r="6107" spans="1:1">
      <c r="A6107" s="6"/>
    </row>
    <row r="6108" spans="1:1">
      <c r="A6108" s="6"/>
    </row>
    <row r="6109" spans="1:1">
      <c r="A6109" s="6"/>
    </row>
    <row r="6110" spans="1:1">
      <c r="A6110" s="6"/>
    </row>
    <row r="6111" spans="1:1">
      <c r="A6111" s="6"/>
    </row>
    <row r="6112" spans="1:1">
      <c r="A6112" s="6"/>
    </row>
    <row r="6113" spans="1:1">
      <c r="A6113" s="6"/>
    </row>
    <row r="6114" spans="1:1">
      <c r="A6114" s="6"/>
    </row>
    <row r="6115" spans="1:1">
      <c r="A6115" s="6"/>
    </row>
    <row r="6116" spans="1:1">
      <c r="A6116" s="6"/>
    </row>
    <row r="6117" spans="1:1">
      <c r="A6117" s="6"/>
    </row>
    <row r="6118" spans="1:1">
      <c r="A6118" s="6"/>
    </row>
    <row r="6119" spans="1:1">
      <c r="A6119" s="6"/>
    </row>
    <row r="6120" spans="1:1">
      <c r="A6120" s="6"/>
    </row>
    <row r="6121" spans="1:1">
      <c r="A6121" s="6"/>
    </row>
    <row r="6122" spans="1:1">
      <c r="A6122" s="6"/>
    </row>
    <row r="6123" spans="1:1">
      <c r="A6123" s="6"/>
    </row>
    <row r="6124" spans="1:1">
      <c r="A6124" s="6"/>
    </row>
    <row r="6125" spans="1:1">
      <c r="A6125" s="6"/>
    </row>
    <row r="6126" spans="1:1">
      <c r="A6126" s="6"/>
    </row>
    <row r="6127" spans="1:1">
      <c r="A6127" s="6"/>
    </row>
    <row r="6128" spans="1:1">
      <c r="A6128" s="6"/>
    </row>
    <row r="6129" spans="1:1">
      <c r="A6129" s="6"/>
    </row>
    <row r="6130" spans="1:1">
      <c r="A6130" s="6"/>
    </row>
    <row r="6131" spans="1:1">
      <c r="A6131" s="6"/>
    </row>
    <row r="6132" spans="1:1">
      <c r="A6132" s="6"/>
    </row>
    <row r="6133" spans="1:1">
      <c r="A6133" s="6"/>
    </row>
    <row r="6134" spans="1:1">
      <c r="A6134" s="6"/>
    </row>
    <row r="6135" spans="1:1">
      <c r="A6135" s="6"/>
    </row>
    <row r="6136" spans="1:1">
      <c r="A6136" s="6"/>
    </row>
    <row r="6137" spans="1:1">
      <c r="A6137" s="6"/>
    </row>
    <row r="6138" spans="1:1">
      <c r="A6138" s="6"/>
    </row>
    <row r="6139" spans="1:1">
      <c r="A6139" s="6"/>
    </row>
    <row r="6140" spans="1:1">
      <c r="A6140" s="6"/>
    </row>
    <row r="6141" spans="1:1">
      <c r="A6141" s="6"/>
    </row>
    <row r="6142" spans="1:1">
      <c r="A6142" s="6"/>
    </row>
    <row r="6143" spans="1:1">
      <c r="A6143" s="6"/>
    </row>
    <row r="6144" spans="1:1">
      <c r="A6144" s="6"/>
    </row>
    <row r="6145" spans="1:1">
      <c r="A6145" s="6"/>
    </row>
    <row r="6146" spans="1:1">
      <c r="A6146" s="6"/>
    </row>
    <row r="6147" spans="1:1">
      <c r="A6147" s="6"/>
    </row>
    <row r="6148" spans="1:1">
      <c r="A6148" s="6"/>
    </row>
    <row r="6149" spans="1:1">
      <c r="A6149" s="6"/>
    </row>
    <row r="6150" spans="1:1">
      <c r="A6150" s="6"/>
    </row>
    <row r="6151" spans="1:1">
      <c r="A6151" s="6"/>
    </row>
    <row r="6152" spans="1:1">
      <c r="A6152" s="6"/>
    </row>
    <row r="6153" spans="1:1">
      <c r="A6153" s="6"/>
    </row>
    <row r="6154" spans="1:1">
      <c r="A6154" s="6"/>
    </row>
    <row r="6155" spans="1:1">
      <c r="A6155" s="6"/>
    </row>
    <row r="6156" spans="1:1">
      <c r="A6156" s="6"/>
    </row>
    <row r="6157" spans="1:1">
      <c r="A6157" s="6"/>
    </row>
    <row r="6158" spans="1:1">
      <c r="A6158" s="6"/>
    </row>
    <row r="6159" spans="1:1">
      <c r="A6159" s="6"/>
    </row>
    <row r="6160" spans="1:1">
      <c r="A6160" s="6"/>
    </row>
    <row r="6161" spans="1:1">
      <c r="A6161" s="6"/>
    </row>
    <row r="6162" spans="1:1">
      <c r="A6162" s="6"/>
    </row>
    <row r="6163" spans="1:1">
      <c r="A6163" s="6"/>
    </row>
    <row r="6164" spans="1:1">
      <c r="A6164" s="6"/>
    </row>
    <row r="6165" spans="1:1">
      <c r="A6165" s="6"/>
    </row>
    <row r="6166" spans="1:1">
      <c r="A6166" s="6"/>
    </row>
    <row r="6167" spans="1:1">
      <c r="A6167" s="6"/>
    </row>
    <row r="6168" spans="1:1">
      <c r="A6168" s="6"/>
    </row>
    <row r="6169" spans="1:1">
      <c r="A6169" s="6"/>
    </row>
    <row r="6170" spans="1:1">
      <c r="A6170" s="6"/>
    </row>
    <row r="6171" spans="1:1">
      <c r="A6171" s="6"/>
    </row>
    <row r="6172" spans="1:1">
      <c r="A6172" s="6"/>
    </row>
    <row r="6173" spans="1:1">
      <c r="A6173" s="6"/>
    </row>
    <row r="6174" spans="1:1">
      <c r="A6174" s="6"/>
    </row>
    <row r="6175" spans="1:1">
      <c r="A6175" s="6"/>
    </row>
    <row r="6176" spans="1:1">
      <c r="A6176" s="6"/>
    </row>
    <row r="6177" spans="1:1">
      <c r="A6177" s="6"/>
    </row>
    <row r="6178" spans="1:1">
      <c r="A6178" s="6"/>
    </row>
    <row r="6179" spans="1:1">
      <c r="A6179" s="6"/>
    </row>
    <row r="6180" spans="1:1">
      <c r="A6180" s="6"/>
    </row>
    <row r="6181" spans="1:1">
      <c r="A6181" s="6"/>
    </row>
    <row r="6182" spans="1:1">
      <c r="A6182" s="6"/>
    </row>
    <row r="6183" spans="1:1">
      <c r="A6183" s="6"/>
    </row>
    <row r="6184" spans="1:1">
      <c r="A6184" s="6"/>
    </row>
    <row r="6185" spans="1:1">
      <c r="A6185" s="6"/>
    </row>
    <row r="6186" spans="1:1">
      <c r="A6186" s="6"/>
    </row>
    <row r="6187" spans="1:1">
      <c r="A6187" s="6"/>
    </row>
    <row r="6188" spans="1:1">
      <c r="A6188" s="6"/>
    </row>
    <row r="6189" spans="1:1">
      <c r="A6189" s="6"/>
    </row>
    <row r="6190" spans="1:1">
      <c r="A6190" s="6"/>
    </row>
    <row r="6191" spans="1:1">
      <c r="A6191" s="6"/>
    </row>
    <row r="6192" spans="1:1">
      <c r="A6192" s="6"/>
    </row>
    <row r="6193" spans="1:1">
      <c r="A6193" s="6"/>
    </row>
    <row r="6194" spans="1:1">
      <c r="A6194" s="6"/>
    </row>
    <row r="6195" spans="1:1">
      <c r="A6195" s="6"/>
    </row>
    <row r="6196" spans="1:1">
      <c r="A6196" s="6"/>
    </row>
    <row r="6197" spans="1:1">
      <c r="A6197" s="6"/>
    </row>
    <row r="6198" spans="1:1">
      <c r="A6198" s="6"/>
    </row>
    <row r="6199" spans="1:1">
      <c r="A6199" s="6"/>
    </row>
    <row r="6200" spans="1:1">
      <c r="A6200" s="6"/>
    </row>
    <row r="6201" spans="1:1">
      <c r="A6201" s="6"/>
    </row>
    <row r="6202" spans="1:1">
      <c r="A6202" s="6"/>
    </row>
    <row r="6203" spans="1:1">
      <c r="A6203" s="6"/>
    </row>
    <row r="6204" spans="1:1">
      <c r="A6204" s="6"/>
    </row>
    <row r="6205" spans="1:1">
      <c r="A6205" s="6"/>
    </row>
    <row r="6206" spans="1:1">
      <c r="A6206" s="6"/>
    </row>
    <row r="6207" spans="1:1">
      <c r="A6207" s="6"/>
    </row>
    <row r="6208" spans="1:1">
      <c r="A6208" s="6"/>
    </row>
    <row r="6209" spans="1:1">
      <c r="A6209" s="6"/>
    </row>
    <row r="6210" spans="1:1">
      <c r="A6210" s="6"/>
    </row>
    <row r="6211" spans="1:1">
      <c r="A6211" s="6"/>
    </row>
    <row r="6212" spans="1:1">
      <c r="A6212" s="6"/>
    </row>
    <row r="6213" spans="1:1">
      <c r="A6213" s="6"/>
    </row>
    <row r="6214" spans="1:1">
      <c r="A6214" s="6"/>
    </row>
    <row r="6215" spans="1:1">
      <c r="A6215" s="6"/>
    </row>
    <row r="6216" spans="1:1">
      <c r="A6216" s="6"/>
    </row>
    <row r="6217" spans="1:1">
      <c r="A6217" s="6"/>
    </row>
    <row r="6218" spans="1:1">
      <c r="A6218" s="6"/>
    </row>
    <row r="6219" spans="1:1">
      <c r="A6219" s="6"/>
    </row>
    <row r="6220" spans="1:1">
      <c r="A6220" s="6"/>
    </row>
    <row r="6221" spans="1:1">
      <c r="A6221" s="6"/>
    </row>
    <row r="6222" spans="1:1">
      <c r="A6222" s="6"/>
    </row>
    <row r="6223" spans="1:1">
      <c r="A6223" s="6"/>
    </row>
    <row r="6224" spans="1:1">
      <c r="A6224" s="6"/>
    </row>
    <row r="6225" spans="1:1">
      <c r="A6225" s="6"/>
    </row>
    <row r="6226" spans="1:1">
      <c r="A6226" s="6"/>
    </row>
    <row r="6227" spans="1:1">
      <c r="A6227" s="6"/>
    </row>
    <row r="6228" spans="1:1">
      <c r="A6228" s="6"/>
    </row>
    <row r="6229" spans="1:1">
      <c r="A6229" s="6"/>
    </row>
    <row r="6230" spans="1:1">
      <c r="A6230" s="6"/>
    </row>
    <row r="6231" spans="1:1">
      <c r="A6231" s="6"/>
    </row>
    <row r="6232" spans="1:1">
      <c r="A6232" s="6"/>
    </row>
    <row r="6233" spans="1:1">
      <c r="A6233" s="6"/>
    </row>
    <row r="6234" spans="1:1">
      <c r="A6234" s="6"/>
    </row>
    <row r="6235" spans="1:1">
      <c r="A6235" s="6"/>
    </row>
    <row r="6236" spans="1:1">
      <c r="A6236" s="6"/>
    </row>
    <row r="6237" spans="1:1">
      <c r="A6237" s="6"/>
    </row>
    <row r="6238" spans="1:1">
      <c r="A6238" s="6"/>
    </row>
    <row r="6239" spans="1:1">
      <c r="A6239" s="6"/>
    </row>
    <row r="6240" spans="1:1">
      <c r="A6240" s="6"/>
    </row>
    <row r="6241" spans="1:1">
      <c r="A6241" s="6"/>
    </row>
    <row r="6242" spans="1:1">
      <c r="A6242" s="6"/>
    </row>
    <row r="6243" spans="1:1">
      <c r="A6243" s="6"/>
    </row>
    <row r="6244" spans="1:1">
      <c r="A6244" s="6"/>
    </row>
    <row r="6245" spans="1:1">
      <c r="A6245" s="6"/>
    </row>
    <row r="6246" spans="1:1">
      <c r="A6246" s="6"/>
    </row>
    <row r="6247" spans="1:1">
      <c r="A6247" s="6"/>
    </row>
    <row r="6248" spans="1:1">
      <c r="A6248" s="6"/>
    </row>
    <row r="6249" spans="1:1">
      <c r="A6249" s="6"/>
    </row>
    <row r="6250" spans="1:1">
      <c r="A6250" s="6"/>
    </row>
    <row r="6251" spans="1:1">
      <c r="A6251" s="6"/>
    </row>
    <row r="6252" spans="1:1">
      <c r="A6252" s="6"/>
    </row>
    <row r="6253" spans="1:1">
      <c r="A6253" s="6"/>
    </row>
    <row r="6254" spans="1:1">
      <c r="A6254" s="6"/>
    </row>
    <row r="6255" spans="1:1">
      <c r="A6255" s="6"/>
    </row>
    <row r="6256" spans="1:1">
      <c r="A6256" s="6"/>
    </row>
    <row r="6257" spans="1:1">
      <c r="A6257" s="6"/>
    </row>
    <row r="6258" spans="1:1">
      <c r="A6258" s="6"/>
    </row>
    <row r="6259" spans="1:1">
      <c r="A6259" s="6"/>
    </row>
    <row r="6260" spans="1:1">
      <c r="A6260" s="6"/>
    </row>
    <row r="6261" spans="1:1">
      <c r="A6261" s="6"/>
    </row>
    <row r="6262" spans="1:1">
      <c r="A6262" s="6"/>
    </row>
    <row r="6263" spans="1:1">
      <c r="A6263" s="6"/>
    </row>
    <row r="6264" spans="1:1">
      <c r="A6264" s="6"/>
    </row>
    <row r="6265" spans="1:1">
      <c r="A6265" s="6"/>
    </row>
    <row r="6266" spans="1:1">
      <c r="A6266" s="6"/>
    </row>
    <row r="6267" spans="1:1">
      <c r="A6267" s="6"/>
    </row>
    <row r="6268" spans="1:1">
      <c r="A6268" s="6"/>
    </row>
    <row r="6269" spans="1:1">
      <c r="A6269" s="6"/>
    </row>
    <row r="6270" spans="1:1">
      <c r="A6270" s="6"/>
    </row>
    <row r="6271" spans="1:1">
      <c r="A6271" s="6"/>
    </row>
    <row r="6272" spans="1:1">
      <c r="A6272" s="6"/>
    </row>
    <row r="6273" spans="1:1">
      <c r="A6273" s="6"/>
    </row>
    <row r="6274" spans="1:1">
      <c r="A6274" s="6"/>
    </row>
    <row r="6275" spans="1:1">
      <c r="A6275" s="6"/>
    </row>
    <row r="6276" spans="1:1">
      <c r="A6276" s="6"/>
    </row>
    <row r="6277" spans="1:1">
      <c r="A6277" s="6"/>
    </row>
    <row r="6278" spans="1:1">
      <c r="A6278" s="6"/>
    </row>
    <row r="6279" spans="1:1">
      <c r="A6279" s="6"/>
    </row>
    <row r="6280" spans="1:1">
      <c r="A6280" s="6"/>
    </row>
    <row r="6281" spans="1:1">
      <c r="A6281" s="6"/>
    </row>
    <row r="6282" spans="1:1">
      <c r="A6282" s="6"/>
    </row>
    <row r="6283" spans="1:1">
      <c r="A6283" s="6"/>
    </row>
    <row r="6284" spans="1:1">
      <c r="A6284" s="6"/>
    </row>
    <row r="6285" spans="1:1">
      <c r="A6285" s="6"/>
    </row>
    <row r="6286" spans="1:1">
      <c r="A6286" s="6"/>
    </row>
    <row r="6287" spans="1:1">
      <c r="A6287" s="6"/>
    </row>
    <row r="6288" spans="1:1">
      <c r="A6288" s="6"/>
    </row>
    <row r="6289" spans="1:1">
      <c r="A6289" s="6"/>
    </row>
    <row r="6290" spans="1:1">
      <c r="A6290" s="6"/>
    </row>
    <row r="6291" spans="1:1">
      <c r="A6291" s="6"/>
    </row>
    <row r="6292" spans="1:1">
      <c r="A6292" s="6"/>
    </row>
    <row r="6293" spans="1:1">
      <c r="A6293" s="6"/>
    </row>
    <row r="6294" spans="1:1">
      <c r="A6294" s="6"/>
    </row>
    <row r="6295" spans="1:1">
      <c r="A6295" s="6"/>
    </row>
    <row r="6296" spans="1:1">
      <c r="A6296" s="6"/>
    </row>
    <row r="6297" spans="1:1">
      <c r="A6297" s="6"/>
    </row>
    <row r="6298" spans="1:1">
      <c r="A6298" s="6"/>
    </row>
    <row r="6299" spans="1:1">
      <c r="A6299" s="6"/>
    </row>
    <row r="6300" spans="1:1">
      <c r="A6300" s="6"/>
    </row>
    <row r="6301" spans="1:1">
      <c r="A6301" s="6"/>
    </row>
    <row r="6302" spans="1:1">
      <c r="A6302" s="6"/>
    </row>
    <row r="6303" spans="1:1">
      <c r="A6303" s="6"/>
    </row>
    <row r="6304" spans="1:1">
      <c r="A6304" s="6"/>
    </row>
    <row r="6305" spans="1:1">
      <c r="A6305" s="6"/>
    </row>
    <row r="6306" spans="1:1">
      <c r="A6306" s="6"/>
    </row>
    <row r="6307" spans="1:1">
      <c r="A6307" s="6"/>
    </row>
    <row r="6308" spans="1:1">
      <c r="A6308" s="6"/>
    </row>
    <row r="6309" spans="1:1">
      <c r="A6309" s="6"/>
    </row>
    <row r="6310" spans="1:1">
      <c r="A6310" s="6"/>
    </row>
    <row r="6311" spans="1:1">
      <c r="A6311" s="6"/>
    </row>
    <row r="6312" spans="1:1">
      <c r="A6312" s="6"/>
    </row>
    <row r="6313" spans="1:1">
      <c r="A6313" s="6"/>
    </row>
    <row r="6314" spans="1:1">
      <c r="A6314" s="6"/>
    </row>
    <row r="6315" spans="1:1">
      <c r="A6315" s="6"/>
    </row>
    <row r="6316" spans="1:1">
      <c r="A6316" s="6"/>
    </row>
    <row r="6317" spans="1:1">
      <c r="A6317" s="6"/>
    </row>
    <row r="6318" spans="1:1">
      <c r="A6318" s="6"/>
    </row>
    <row r="6319" spans="1:1">
      <c r="A6319" s="6"/>
    </row>
    <row r="6320" spans="1:1">
      <c r="A6320" s="6"/>
    </row>
    <row r="6321" spans="1:1">
      <c r="A6321" s="6"/>
    </row>
    <row r="6322" spans="1:1">
      <c r="A6322" s="6"/>
    </row>
    <row r="6323" spans="1:1">
      <c r="A6323" s="6"/>
    </row>
    <row r="6324" spans="1:1">
      <c r="A6324" s="6"/>
    </row>
    <row r="6325" spans="1:1">
      <c r="A6325" s="6"/>
    </row>
    <row r="6326" spans="1:1">
      <c r="A6326" s="6"/>
    </row>
    <row r="6327" spans="1:1">
      <c r="A6327" s="6"/>
    </row>
    <row r="6328" spans="1:1">
      <c r="A6328" s="6"/>
    </row>
    <row r="6329" spans="1:1">
      <c r="A6329" s="6"/>
    </row>
    <row r="6330" spans="1:1">
      <c r="A6330" s="6"/>
    </row>
    <row r="6331" spans="1:1">
      <c r="A6331" s="6"/>
    </row>
    <row r="6332" spans="1:1">
      <c r="A6332" s="6"/>
    </row>
    <row r="6333" spans="1:1">
      <c r="A6333" s="6"/>
    </row>
    <row r="6334" spans="1:1">
      <c r="A6334" s="6"/>
    </row>
    <row r="6335" spans="1:1">
      <c r="A6335" s="6"/>
    </row>
    <row r="6336" spans="1:1">
      <c r="A6336" s="6"/>
    </row>
    <row r="6337" spans="1:1">
      <c r="A6337" s="6"/>
    </row>
    <row r="6338" spans="1:1">
      <c r="A6338" s="6"/>
    </row>
    <row r="6339" spans="1:1">
      <c r="A6339" s="6"/>
    </row>
    <row r="6340" spans="1:1">
      <c r="A6340" s="6"/>
    </row>
    <row r="6341" spans="1:1">
      <c r="A6341" s="6"/>
    </row>
    <row r="6342" spans="1:1">
      <c r="A6342" s="6"/>
    </row>
    <row r="6343" spans="1:1">
      <c r="A6343" s="6"/>
    </row>
    <row r="6344" spans="1:1">
      <c r="A6344" s="6"/>
    </row>
    <row r="6345" spans="1:1">
      <c r="A6345" s="6"/>
    </row>
    <row r="6346" spans="1:1">
      <c r="A6346" s="6"/>
    </row>
    <row r="6347" spans="1:1">
      <c r="A6347" s="6"/>
    </row>
    <row r="6348" spans="1:1">
      <c r="A6348" s="6"/>
    </row>
    <row r="6349" spans="1:1">
      <c r="A6349" s="6"/>
    </row>
    <row r="6350" spans="1:1">
      <c r="A6350" s="6"/>
    </row>
    <row r="6351" spans="1:1">
      <c r="A6351" s="6"/>
    </row>
    <row r="6352" spans="1:1">
      <c r="A6352" s="6"/>
    </row>
    <row r="6353" spans="1:1">
      <c r="A6353" s="6"/>
    </row>
    <row r="6354" spans="1:1">
      <c r="A6354" s="6"/>
    </row>
    <row r="6355" spans="1:1">
      <c r="A6355" s="6"/>
    </row>
    <row r="6356" spans="1:1">
      <c r="A6356" s="6"/>
    </row>
    <row r="6357" spans="1:1">
      <c r="A6357" s="6"/>
    </row>
    <row r="6358" spans="1:1">
      <c r="A6358" s="6"/>
    </row>
    <row r="6359" spans="1:1">
      <c r="A6359" s="6"/>
    </row>
    <row r="6360" spans="1:1">
      <c r="A6360" s="6"/>
    </row>
    <row r="6361" spans="1:1">
      <c r="A6361" s="6"/>
    </row>
    <row r="6362" spans="1:1">
      <c r="A6362" s="6"/>
    </row>
    <row r="6363" spans="1:1">
      <c r="A6363" s="6"/>
    </row>
    <row r="6364" spans="1:1">
      <c r="A6364" s="6"/>
    </row>
    <row r="6365" spans="1:1">
      <c r="A6365" s="6"/>
    </row>
    <row r="6366" spans="1:1">
      <c r="A6366" s="6"/>
    </row>
    <row r="6367" spans="1:1">
      <c r="A6367" s="6"/>
    </row>
    <row r="6368" spans="1:1">
      <c r="A6368" s="6"/>
    </row>
    <row r="6369" spans="1:1">
      <c r="A6369" s="6"/>
    </row>
    <row r="6370" spans="1:1">
      <c r="A6370" s="6"/>
    </row>
    <row r="6371" spans="1:1">
      <c r="A6371" s="6"/>
    </row>
    <row r="6372" spans="1:1">
      <c r="A6372" s="6"/>
    </row>
    <row r="6373" spans="1:1">
      <c r="A6373" s="6"/>
    </row>
    <row r="6374" spans="1:1">
      <c r="A6374" s="6"/>
    </row>
    <row r="6375" spans="1:1">
      <c r="A6375" s="6"/>
    </row>
    <row r="6376" spans="1:1">
      <c r="A6376" s="6"/>
    </row>
    <row r="6377" spans="1:1">
      <c r="A6377" s="6"/>
    </row>
    <row r="6378" spans="1:1">
      <c r="A6378" s="6"/>
    </row>
    <row r="6379" spans="1:1">
      <c r="A6379" s="6"/>
    </row>
    <row r="6380" spans="1:1">
      <c r="A6380" s="6"/>
    </row>
    <row r="6381" spans="1:1">
      <c r="A6381" s="6"/>
    </row>
    <row r="6382" spans="1:1">
      <c r="A6382" s="6"/>
    </row>
    <row r="6383" spans="1:1">
      <c r="A6383" s="6"/>
    </row>
    <row r="6384" spans="1:1">
      <c r="A6384" s="6"/>
    </row>
    <row r="6385" spans="1:1">
      <c r="A6385" s="6"/>
    </row>
    <row r="6386" spans="1:1">
      <c r="A6386" s="6"/>
    </row>
    <row r="6387" spans="1:1">
      <c r="A6387" s="6"/>
    </row>
    <row r="6388" spans="1:1">
      <c r="A6388" s="6"/>
    </row>
    <row r="6389" spans="1:1">
      <c r="A6389" s="6"/>
    </row>
    <row r="6390" spans="1:1">
      <c r="A6390" s="6"/>
    </row>
    <row r="6391" spans="1:1">
      <c r="A6391" s="6"/>
    </row>
    <row r="6392" spans="1:1">
      <c r="A6392" s="6"/>
    </row>
    <row r="6393" spans="1:1">
      <c r="A6393" s="6"/>
    </row>
    <row r="6394" spans="1:1">
      <c r="A6394" s="6"/>
    </row>
    <row r="6395" spans="1:1">
      <c r="A6395" s="6"/>
    </row>
    <row r="6396" spans="1:1">
      <c r="A6396" s="6"/>
    </row>
    <row r="6397" spans="1:1">
      <c r="A6397" s="6"/>
    </row>
    <row r="6398" spans="1:1">
      <c r="A6398" s="6"/>
    </row>
    <row r="6399" spans="1:1">
      <c r="A6399" s="6"/>
    </row>
    <row r="6400" spans="1:1">
      <c r="A6400" s="6"/>
    </row>
    <row r="6401" spans="1:1">
      <c r="A6401" s="6"/>
    </row>
    <row r="6402" spans="1:1">
      <c r="A6402" s="6"/>
    </row>
    <row r="6403" spans="1:1">
      <c r="A6403" s="6"/>
    </row>
    <row r="6404" spans="1:1">
      <c r="A6404" s="6"/>
    </row>
    <row r="6405" spans="1:1">
      <c r="A6405" s="6"/>
    </row>
    <row r="6406" spans="1:1">
      <c r="A6406" s="6"/>
    </row>
    <row r="6407" spans="1:1">
      <c r="A6407" s="6"/>
    </row>
    <row r="6408" spans="1:1">
      <c r="A6408" s="6"/>
    </row>
    <row r="6409" spans="1:1">
      <c r="A6409" s="6"/>
    </row>
    <row r="6410" spans="1:1">
      <c r="A6410" s="6"/>
    </row>
    <row r="6411" spans="1:1">
      <c r="A6411" s="6"/>
    </row>
    <row r="6412" spans="1:1">
      <c r="A6412" s="6"/>
    </row>
    <row r="6413" spans="1:1">
      <c r="A6413" s="6"/>
    </row>
    <row r="6414" spans="1:1">
      <c r="A6414" s="6"/>
    </row>
    <row r="6415" spans="1:1">
      <c r="A6415" s="6"/>
    </row>
    <row r="6416" spans="1:1">
      <c r="A6416" s="6"/>
    </row>
    <row r="6417" spans="1:1">
      <c r="A6417" s="6"/>
    </row>
    <row r="6418" spans="1:1">
      <c r="A6418" s="6"/>
    </row>
    <row r="6419" spans="1:1">
      <c r="A6419" s="6"/>
    </row>
    <row r="6420" spans="1:1">
      <c r="A6420" s="6"/>
    </row>
    <row r="6421" spans="1:1">
      <c r="A6421" s="6"/>
    </row>
    <row r="6422" spans="1:1">
      <c r="A6422" s="6"/>
    </row>
    <row r="6423" spans="1:1">
      <c r="A6423" s="6"/>
    </row>
    <row r="6424" spans="1:1">
      <c r="A6424" s="6"/>
    </row>
    <row r="6425" spans="1:1">
      <c r="A6425" s="6"/>
    </row>
    <row r="6426" spans="1:1">
      <c r="A6426" s="6"/>
    </row>
    <row r="6427" spans="1:1">
      <c r="A6427" s="6"/>
    </row>
    <row r="6428" spans="1:1">
      <c r="A6428" s="6"/>
    </row>
    <row r="6429" spans="1:1">
      <c r="A6429" s="6"/>
    </row>
    <row r="6430" spans="1:1">
      <c r="A6430" s="6"/>
    </row>
    <row r="6431" spans="1:1">
      <c r="A6431" s="6"/>
    </row>
    <row r="6432" spans="1:1">
      <c r="A6432" s="6"/>
    </row>
    <row r="6433" spans="1:1">
      <c r="A6433" s="6"/>
    </row>
    <row r="6434" spans="1:1">
      <c r="A6434" s="6"/>
    </row>
    <row r="6435" spans="1:1">
      <c r="A6435" s="6"/>
    </row>
    <row r="6436" spans="1:1">
      <c r="A6436" s="6"/>
    </row>
    <row r="6437" spans="1:1">
      <c r="A6437" s="6"/>
    </row>
    <row r="6438" spans="1:1">
      <c r="A6438" s="6"/>
    </row>
    <row r="6439" spans="1:1">
      <c r="A6439" s="6"/>
    </row>
    <row r="6440" spans="1:1">
      <c r="A6440" s="6"/>
    </row>
    <row r="6441" spans="1:1">
      <c r="A6441" s="6"/>
    </row>
    <row r="6442" spans="1:1">
      <c r="A6442" s="6"/>
    </row>
    <row r="6443" spans="1:1">
      <c r="A6443" s="6"/>
    </row>
    <row r="6444" spans="1:1">
      <c r="A6444" s="6"/>
    </row>
    <row r="6445" spans="1:1">
      <c r="A6445" s="6"/>
    </row>
    <row r="6446" spans="1:1">
      <c r="A6446" s="6"/>
    </row>
    <row r="6447" spans="1:1">
      <c r="A6447" s="6"/>
    </row>
    <row r="6448" spans="1:1">
      <c r="A6448" s="6"/>
    </row>
    <row r="6449" spans="1:1">
      <c r="A6449" s="6"/>
    </row>
    <row r="6450" spans="1:1">
      <c r="A6450" s="6"/>
    </row>
    <row r="6451" spans="1:1">
      <c r="A6451" s="6"/>
    </row>
    <row r="6452" spans="1:1">
      <c r="A6452" s="6"/>
    </row>
    <row r="6453" spans="1:1">
      <c r="A6453" s="6"/>
    </row>
    <row r="6454" spans="1:1">
      <c r="A6454" s="6"/>
    </row>
    <row r="6455" spans="1:1">
      <c r="A6455" s="6"/>
    </row>
    <row r="6456" spans="1:1">
      <c r="A6456" s="6"/>
    </row>
    <row r="6457" spans="1:1">
      <c r="A6457" s="6"/>
    </row>
    <row r="6458" spans="1:1">
      <c r="A6458" s="6"/>
    </row>
    <row r="6459" spans="1:1">
      <c r="A6459" s="6"/>
    </row>
    <row r="6460" spans="1:1">
      <c r="A6460" s="6"/>
    </row>
    <row r="6461" spans="1:1">
      <c r="A6461" s="6"/>
    </row>
    <row r="6462" spans="1:1">
      <c r="A6462" s="6"/>
    </row>
    <row r="6463" spans="1:1">
      <c r="A6463" s="6"/>
    </row>
    <row r="6464" spans="1:1">
      <c r="A6464" s="6"/>
    </row>
    <row r="6465" spans="1:1">
      <c r="A6465" s="6"/>
    </row>
    <row r="6466" spans="1:1">
      <c r="A6466" s="6"/>
    </row>
    <row r="6467" spans="1:1">
      <c r="A6467" s="6"/>
    </row>
    <row r="6468" spans="1:1">
      <c r="A6468" s="6"/>
    </row>
    <row r="6469" spans="1:1">
      <c r="A6469" s="6"/>
    </row>
    <row r="6470" spans="1:1">
      <c r="A6470" s="6"/>
    </row>
    <row r="6471" spans="1:1">
      <c r="A6471" s="6"/>
    </row>
    <row r="6472" spans="1:1">
      <c r="A6472" s="6"/>
    </row>
    <row r="6473" spans="1:1">
      <c r="A6473" s="6"/>
    </row>
    <row r="6474" spans="1:1">
      <c r="A6474" s="6"/>
    </row>
    <row r="6475" spans="1:1">
      <c r="A6475" s="6"/>
    </row>
    <row r="6476" spans="1:1">
      <c r="A6476" s="6"/>
    </row>
    <row r="6477" spans="1:1">
      <c r="A6477" s="6"/>
    </row>
    <row r="6478" spans="1:1">
      <c r="A6478" s="6"/>
    </row>
    <row r="6479" spans="1:1">
      <c r="A6479" s="6"/>
    </row>
    <row r="6480" spans="1:1">
      <c r="A6480" s="6"/>
    </row>
    <row r="6481" spans="1:1">
      <c r="A6481" s="6"/>
    </row>
    <row r="6482" spans="1:1">
      <c r="A6482" s="6"/>
    </row>
    <row r="6483" spans="1:1">
      <c r="A6483" s="6"/>
    </row>
    <row r="6484" spans="1:1">
      <c r="A6484" s="6"/>
    </row>
    <row r="6485" spans="1:1">
      <c r="A6485" s="6"/>
    </row>
    <row r="6486" spans="1:1">
      <c r="A6486" s="6"/>
    </row>
    <row r="6487" spans="1:1">
      <c r="A6487" s="6"/>
    </row>
    <row r="6488" spans="1:1">
      <c r="A6488" s="6"/>
    </row>
    <row r="6489" spans="1:1">
      <c r="A6489" s="6"/>
    </row>
    <row r="6490" spans="1:1">
      <c r="A6490" s="6"/>
    </row>
    <row r="6491" spans="1:1">
      <c r="A6491" s="6"/>
    </row>
    <row r="6492" spans="1:1">
      <c r="A6492" s="6"/>
    </row>
    <row r="6493" spans="1:1">
      <c r="A6493" s="6"/>
    </row>
    <row r="6494" spans="1:1">
      <c r="A6494" s="6"/>
    </row>
    <row r="6495" spans="1:1">
      <c r="A6495" s="6"/>
    </row>
    <row r="6496" spans="1:1">
      <c r="A6496" s="6"/>
    </row>
    <row r="6497" spans="1:1">
      <c r="A6497" s="6"/>
    </row>
    <row r="6498" spans="1:1">
      <c r="A6498" s="6"/>
    </row>
    <row r="6499" spans="1:1">
      <c r="A6499" s="6"/>
    </row>
    <row r="6500" spans="1:1">
      <c r="A6500" s="6"/>
    </row>
    <row r="6501" spans="1:1">
      <c r="A6501" s="6"/>
    </row>
    <row r="6502" spans="1:1">
      <c r="A6502" s="6"/>
    </row>
    <row r="6503" spans="1:1">
      <c r="A6503" s="6"/>
    </row>
    <row r="6504" spans="1:1">
      <c r="A6504" s="6"/>
    </row>
    <row r="6505" spans="1:1">
      <c r="A6505" s="6"/>
    </row>
    <row r="6506" spans="1:1">
      <c r="A6506" s="6"/>
    </row>
    <row r="6507" spans="1:1">
      <c r="A6507" s="6"/>
    </row>
    <row r="6508" spans="1:1">
      <c r="A6508" s="6"/>
    </row>
    <row r="6509" spans="1:1">
      <c r="A6509" s="6"/>
    </row>
    <row r="6510" spans="1:1">
      <c r="A6510" s="6"/>
    </row>
    <row r="6511" spans="1:1">
      <c r="A6511" s="6"/>
    </row>
    <row r="6512" spans="1:1">
      <c r="A6512" s="6"/>
    </row>
    <row r="6513" spans="1:1">
      <c r="A6513" s="6"/>
    </row>
    <row r="6514" spans="1:1">
      <c r="A6514" s="6"/>
    </row>
    <row r="6515" spans="1:1">
      <c r="A6515" s="6"/>
    </row>
    <row r="6516" spans="1:1">
      <c r="A6516" s="6"/>
    </row>
    <row r="6517" spans="1:1">
      <c r="A6517" s="6"/>
    </row>
    <row r="6518" spans="1:1">
      <c r="A6518" s="6"/>
    </row>
    <row r="6519" spans="1:1">
      <c r="A6519" s="6"/>
    </row>
    <row r="6520" spans="1:1">
      <c r="A6520" s="6"/>
    </row>
    <row r="6521" spans="1:1">
      <c r="A6521" s="6"/>
    </row>
    <row r="6522" spans="1:1">
      <c r="A6522" s="6"/>
    </row>
    <row r="6523" spans="1:1">
      <c r="A6523" s="6"/>
    </row>
    <row r="6524" spans="1:1">
      <c r="A6524" s="6"/>
    </row>
    <row r="6525" spans="1:1">
      <c r="A6525" s="6"/>
    </row>
    <row r="6526" spans="1:1">
      <c r="A6526" s="6"/>
    </row>
    <row r="6527" spans="1:1">
      <c r="A6527" s="6"/>
    </row>
    <row r="6528" spans="1:1">
      <c r="A6528" s="6"/>
    </row>
    <row r="6529" spans="1:1">
      <c r="A6529" s="6"/>
    </row>
    <row r="6530" spans="1:1">
      <c r="A6530" s="6"/>
    </row>
    <row r="6531" spans="1:1">
      <c r="A6531" s="6"/>
    </row>
    <row r="6532" spans="1:1">
      <c r="A6532" s="6"/>
    </row>
    <row r="6533" spans="1:1">
      <c r="A6533" s="6"/>
    </row>
    <row r="6534" spans="1:1">
      <c r="A6534" s="6"/>
    </row>
    <row r="6535" spans="1:1">
      <c r="A6535" s="6"/>
    </row>
    <row r="6536" spans="1:1">
      <c r="A6536" s="6"/>
    </row>
    <row r="6537" spans="1:1">
      <c r="A6537" s="6"/>
    </row>
    <row r="6538" spans="1:1">
      <c r="A6538" s="6"/>
    </row>
    <row r="6539" spans="1:1">
      <c r="A6539" s="6"/>
    </row>
    <row r="6540" spans="1:1">
      <c r="A6540" s="6"/>
    </row>
    <row r="6541" spans="1:1">
      <c r="A6541" s="6"/>
    </row>
    <row r="6542" spans="1:1">
      <c r="A6542" s="6"/>
    </row>
    <row r="6543" spans="1:1">
      <c r="A6543" s="6"/>
    </row>
    <row r="6544" spans="1:1">
      <c r="A6544" s="6"/>
    </row>
    <row r="6545" spans="1:1">
      <c r="A6545" s="6"/>
    </row>
    <row r="6546" spans="1:1">
      <c r="A6546" s="6"/>
    </row>
    <row r="6547" spans="1:1">
      <c r="A6547" s="6"/>
    </row>
    <row r="6548" spans="1:1">
      <c r="A6548" s="6"/>
    </row>
    <row r="6549" spans="1:1">
      <c r="A6549" s="6"/>
    </row>
    <row r="6550" spans="1:1">
      <c r="A6550" s="6"/>
    </row>
    <row r="6551" spans="1:1">
      <c r="A6551" s="6"/>
    </row>
    <row r="6552" spans="1:1">
      <c r="A6552" s="6"/>
    </row>
    <row r="6553" spans="1:1">
      <c r="A6553" s="6"/>
    </row>
    <row r="6554" spans="1:1">
      <c r="A6554" s="6"/>
    </row>
    <row r="6555" spans="1:1">
      <c r="A6555" s="6"/>
    </row>
    <row r="6556" spans="1:1">
      <c r="A6556" s="6"/>
    </row>
    <row r="6557" spans="1:1">
      <c r="A6557" s="6"/>
    </row>
    <row r="6558" spans="1:1">
      <c r="A6558" s="6"/>
    </row>
    <row r="6559" spans="1:1">
      <c r="A6559" s="6"/>
    </row>
    <row r="6560" spans="1:1">
      <c r="A6560" s="6"/>
    </row>
    <row r="6561" spans="1:1">
      <c r="A6561" s="6"/>
    </row>
    <row r="6562" spans="1:1">
      <c r="A6562" s="6"/>
    </row>
    <row r="6563" spans="1:1">
      <c r="A6563" s="6"/>
    </row>
    <row r="6564" spans="1:1">
      <c r="A6564" s="6"/>
    </row>
    <row r="6565" spans="1:1">
      <c r="A6565" s="6"/>
    </row>
    <row r="6566" spans="1:1">
      <c r="A6566" s="6"/>
    </row>
    <row r="6567" spans="1:1">
      <c r="A6567" s="6"/>
    </row>
    <row r="6568" spans="1:1">
      <c r="A6568" s="6"/>
    </row>
    <row r="6569" spans="1:1">
      <c r="A6569" s="6"/>
    </row>
    <row r="6570" spans="1:1">
      <c r="A6570" s="6"/>
    </row>
    <row r="6571" spans="1:1">
      <c r="A6571" s="6"/>
    </row>
    <row r="6572" spans="1:1">
      <c r="A6572" s="6"/>
    </row>
    <row r="6573" spans="1:1">
      <c r="A6573" s="6"/>
    </row>
    <row r="6574" spans="1:1">
      <c r="A6574" s="6"/>
    </row>
    <row r="6575" spans="1:1">
      <c r="A6575" s="6"/>
    </row>
    <row r="6576" spans="1:1">
      <c r="A6576" s="6"/>
    </row>
    <row r="6577" spans="1:1">
      <c r="A6577" s="6"/>
    </row>
    <row r="6578" spans="1:1">
      <c r="A6578" s="6"/>
    </row>
    <row r="6579" spans="1:1">
      <c r="A6579" s="6"/>
    </row>
    <row r="6580" spans="1:1">
      <c r="A6580" s="6"/>
    </row>
    <row r="6581" spans="1:1">
      <c r="A6581" s="6"/>
    </row>
    <row r="6582" spans="1:1">
      <c r="A6582" s="6"/>
    </row>
    <row r="6583" spans="1:1">
      <c r="A6583" s="6"/>
    </row>
    <row r="6584" spans="1:1">
      <c r="A6584" s="6"/>
    </row>
    <row r="6585" spans="1:1">
      <c r="A6585" s="6"/>
    </row>
    <row r="6586" spans="1:1">
      <c r="A6586" s="6"/>
    </row>
    <row r="6587" spans="1:1">
      <c r="A6587" s="6"/>
    </row>
    <row r="6588" spans="1:1">
      <c r="A6588" s="6"/>
    </row>
    <row r="6589" spans="1:1">
      <c r="A6589" s="6"/>
    </row>
    <row r="6590" spans="1:1">
      <c r="A6590" s="6"/>
    </row>
    <row r="6591" spans="1:1">
      <c r="A6591" s="6"/>
    </row>
    <row r="6592" spans="1:1">
      <c r="A6592" s="6"/>
    </row>
    <row r="6593" spans="1:1">
      <c r="A6593" s="6"/>
    </row>
    <row r="6594" spans="1:1">
      <c r="A6594" s="6"/>
    </row>
    <row r="6595" spans="1:1">
      <c r="A6595" s="6"/>
    </row>
    <row r="6596" spans="1:1">
      <c r="A6596" s="6"/>
    </row>
    <row r="6597" spans="1:1">
      <c r="A6597" s="6"/>
    </row>
    <row r="6598" spans="1:1">
      <c r="A6598" s="6"/>
    </row>
    <row r="6599" spans="1:1">
      <c r="A6599" s="6"/>
    </row>
    <row r="6600" spans="1:1">
      <c r="A6600" s="6"/>
    </row>
    <row r="6601" spans="1:1">
      <c r="A6601" s="6"/>
    </row>
    <row r="6602" spans="1:1">
      <c r="A6602" s="6"/>
    </row>
    <row r="6603" spans="1:1">
      <c r="A6603" s="6"/>
    </row>
    <row r="6604" spans="1:1">
      <c r="A6604" s="6"/>
    </row>
    <row r="6605" spans="1:1">
      <c r="A6605" s="6"/>
    </row>
    <row r="6606" spans="1:1">
      <c r="A6606" s="6"/>
    </row>
    <row r="6607" spans="1:1">
      <c r="A6607" s="6"/>
    </row>
    <row r="6608" spans="1:1">
      <c r="A6608" s="6"/>
    </row>
    <row r="6609" spans="1:1">
      <c r="A6609" s="6"/>
    </row>
    <row r="6610" spans="1:1">
      <c r="A6610" s="6"/>
    </row>
    <row r="6611" spans="1:1">
      <c r="A6611" s="6"/>
    </row>
    <row r="6612" spans="1:1">
      <c r="A6612" s="6"/>
    </row>
    <row r="6613" spans="1:1">
      <c r="A6613" s="6"/>
    </row>
    <row r="6614" spans="1:1">
      <c r="A6614" s="6"/>
    </row>
    <row r="6615" spans="1:1">
      <c r="A6615" s="6"/>
    </row>
    <row r="6616" spans="1:1">
      <c r="A6616" s="6"/>
    </row>
    <row r="6617" spans="1:1">
      <c r="A6617" s="6"/>
    </row>
    <row r="6618" spans="1:1">
      <c r="A6618" s="6"/>
    </row>
    <row r="6619" spans="1:1">
      <c r="A6619" s="6"/>
    </row>
    <row r="6620" spans="1:1">
      <c r="A6620" s="6"/>
    </row>
    <row r="6621" spans="1:1">
      <c r="A6621" s="6"/>
    </row>
    <row r="6622" spans="1:1">
      <c r="A6622" s="6"/>
    </row>
    <row r="6623" spans="1:1">
      <c r="A6623" s="6"/>
    </row>
    <row r="6624" spans="1:1">
      <c r="A6624" s="6"/>
    </row>
    <row r="6625" spans="1:1">
      <c r="A6625" s="6"/>
    </row>
    <row r="6626" spans="1:1">
      <c r="A6626" s="6"/>
    </row>
    <row r="6627" spans="1:1">
      <c r="A6627" s="6"/>
    </row>
    <row r="6628" spans="1:1">
      <c r="A6628" s="6"/>
    </row>
    <row r="6629" spans="1:1">
      <c r="A6629" s="6"/>
    </row>
    <row r="6630" spans="1:1">
      <c r="A6630" s="6"/>
    </row>
    <row r="6631" spans="1:1">
      <c r="A6631" s="6"/>
    </row>
    <row r="6632" spans="1:1">
      <c r="A6632" s="6"/>
    </row>
    <row r="6633" spans="1:1">
      <c r="A6633" s="6"/>
    </row>
    <row r="6634" spans="1:1">
      <c r="A6634" s="6"/>
    </row>
    <row r="6635" spans="1:1">
      <c r="A6635" s="6"/>
    </row>
    <row r="6636" spans="1:1">
      <c r="A6636" s="6"/>
    </row>
    <row r="6637" spans="1:1">
      <c r="A6637" s="6"/>
    </row>
    <row r="6638" spans="1:1">
      <c r="A6638" s="6"/>
    </row>
    <row r="6639" spans="1:1">
      <c r="A6639" s="6"/>
    </row>
    <row r="6640" spans="1:1">
      <c r="A6640" s="6"/>
    </row>
    <row r="6641" spans="1:1">
      <c r="A6641" s="6"/>
    </row>
    <row r="6642" spans="1:1">
      <c r="A6642" s="6"/>
    </row>
    <row r="6643" spans="1:1">
      <c r="A6643" s="6"/>
    </row>
    <row r="6644" spans="1:1">
      <c r="A6644" s="6"/>
    </row>
    <row r="6645" spans="1:1">
      <c r="A6645" s="6"/>
    </row>
    <row r="6646" spans="1:1">
      <c r="A6646" s="6"/>
    </row>
    <row r="6647" spans="1:1">
      <c r="A6647" s="6"/>
    </row>
    <row r="6648" spans="1:1">
      <c r="A6648" s="6"/>
    </row>
    <row r="6649" spans="1:1">
      <c r="A6649" s="6"/>
    </row>
    <row r="6650" spans="1:1">
      <c r="A6650" s="6"/>
    </row>
    <row r="6651" spans="1:1">
      <c r="A6651" s="6"/>
    </row>
    <row r="6652" spans="1:1">
      <c r="A6652" s="6"/>
    </row>
    <row r="6653" spans="1:1">
      <c r="A6653" s="6"/>
    </row>
    <row r="6654" spans="1:1">
      <c r="A6654" s="6"/>
    </row>
    <row r="6655" spans="1:1">
      <c r="A6655" s="6"/>
    </row>
    <row r="6656" spans="1:1">
      <c r="A6656" s="6"/>
    </row>
    <row r="6657" spans="1:1">
      <c r="A6657" s="6"/>
    </row>
    <row r="6658" spans="1:1">
      <c r="A6658" s="6"/>
    </row>
    <row r="6659" spans="1:1">
      <c r="A6659" s="6"/>
    </row>
    <row r="6660" spans="1:1">
      <c r="A6660" s="6"/>
    </row>
    <row r="6661" spans="1:1">
      <c r="A6661" s="6"/>
    </row>
    <row r="6662" spans="1:1">
      <c r="A6662" s="6"/>
    </row>
    <row r="6663" spans="1:1">
      <c r="A6663" s="6"/>
    </row>
    <row r="6664" spans="1:1">
      <c r="A6664" s="6"/>
    </row>
    <row r="6665" spans="1:1">
      <c r="A6665" s="6"/>
    </row>
    <row r="6666" spans="1:1">
      <c r="A6666" s="6"/>
    </row>
    <row r="6667" spans="1:1">
      <c r="A6667" s="6"/>
    </row>
    <row r="6668" spans="1:1">
      <c r="A6668" s="6"/>
    </row>
    <row r="6669" spans="1:1">
      <c r="A6669" s="6"/>
    </row>
    <row r="6670" spans="1:1">
      <c r="A6670" s="6"/>
    </row>
    <row r="6671" spans="1:1">
      <c r="A6671" s="6"/>
    </row>
    <row r="6672" spans="1:1">
      <c r="A6672" s="6"/>
    </row>
    <row r="6673" spans="1:1">
      <c r="A6673" s="6"/>
    </row>
    <row r="6674" spans="1:1">
      <c r="A6674" s="6"/>
    </row>
    <row r="6675" spans="1:1">
      <c r="A6675" s="6"/>
    </row>
    <row r="6676" spans="1:1">
      <c r="A6676" s="6"/>
    </row>
    <row r="6677" spans="1:1">
      <c r="A6677" s="6"/>
    </row>
    <row r="6678" spans="1:1">
      <c r="A6678" s="6"/>
    </row>
    <row r="6679" spans="1:1">
      <c r="A6679" s="6"/>
    </row>
    <row r="6680" spans="1:1">
      <c r="A6680" s="6"/>
    </row>
    <row r="6681" spans="1:1">
      <c r="A6681" s="6"/>
    </row>
    <row r="6682" spans="1:1">
      <c r="A6682" s="6"/>
    </row>
    <row r="6683" spans="1:1">
      <c r="A6683" s="6"/>
    </row>
    <row r="6684" spans="1:1">
      <c r="A6684" s="6"/>
    </row>
    <row r="6685" spans="1:1">
      <c r="A6685" s="6"/>
    </row>
    <row r="6686" spans="1:1">
      <c r="A6686" s="6"/>
    </row>
    <row r="6687" spans="1:1">
      <c r="A6687" s="6"/>
    </row>
    <row r="6688" spans="1:1">
      <c r="A6688" s="6"/>
    </row>
    <row r="6689" spans="1:1">
      <c r="A6689" s="6"/>
    </row>
    <row r="6690" spans="1:1">
      <c r="A6690" s="6"/>
    </row>
    <row r="6691" spans="1:1">
      <c r="A6691" s="6"/>
    </row>
    <row r="6692" spans="1:1">
      <c r="A6692" s="6"/>
    </row>
    <row r="6693" spans="1:1">
      <c r="A6693" s="6"/>
    </row>
    <row r="6694" spans="1:1">
      <c r="A6694" s="6"/>
    </row>
    <row r="6695" spans="1:1">
      <c r="A6695" s="6"/>
    </row>
    <row r="6696" spans="1:1">
      <c r="A6696" s="6"/>
    </row>
    <row r="6697" spans="1:1">
      <c r="A6697" s="6"/>
    </row>
    <row r="6698" spans="1:1">
      <c r="A6698" s="6"/>
    </row>
    <row r="6699" spans="1:1">
      <c r="A6699" s="6"/>
    </row>
    <row r="6700" spans="1:1">
      <c r="A6700" s="6"/>
    </row>
    <row r="6701" spans="1:1">
      <c r="A6701" s="6"/>
    </row>
    <row r="6702" spans="1:1">
      <c r="A6702" s="6"/>
    </row>
    <row r="6703" spans="1:1">
      <c r="A6703" s="6"/>
    </row>
    <row r="6704" spans="1:1">
      <c r="A6704" s="6"/>
    </row>
    <row r="6705" spans="1:1">
      <c r="A6705" s="6"/>
    </row>
    <row r="6706" spans="1:1">
      <c r="A6706" s="6"/>
    </row>
    <row r="6707" spans="1:1">
      <c r="A6707" s="6"/>
    </row>
    <row r="6708" spans="1:1">
      <c r="A6708" s="6"/>
    </row>
    <row r="6709" spans="1:1">
      <c r="A6709" s="6"/>
    </row>
    <row r="6710" spans="1:1">
      <c r="A6710" s="6"/>
    </row>
    <row r="6711" spans="1:1">
      <c r="A6711" s="6"/>
    </row>
    <row r="6712" spans="1:1">
      <c r="A6712" s="6"/>
    </row>
    <row r="6713" spans="1:1">
      <c r="A6713" s="6"/>
    </row>
    <row r="6714" spans="1:1">
      <c r="A6714" s="6"/>
    </row>
    <row r="6715" spans="1:1">
      <c r="A6715" s="6"/>
    </row>
    <row r="6716" spans="1:1">
      <c r="A6716" s="6"/>
    </row>
    <row r="6717" spans="1:1">
      <c r="A6717" s="6"/>
    </row>
    <row r="6718" spans="1:1">
      <c r="A6718" s="6"/>
    </row>
    <row r="6719" spans="1:1">
      <c r="A6719" s="6"/>
    </row>
    <row r="6720" spans="1:1">
      <c r="A6720" s="6"/>
    </row>
    <row r="6721" spans="1:1">
      <c r="A6721" s="6"/>
    </row>
    <row r="6722" spans="1:1">
      <c r="A6722" s="6"/>
    </row>
    <row r="6723" spans="1:1">
      <c r="A6723" s="6"/>
    </row>
    <row r="6724" spans="1:1">
      <c r="A6724" s="6"/>
    </row>
    <row r="6725" spans="1:1">
      <c r="A6725" s="6"/>
    </row>
    <row r="6726" spans="1:1">
      <c r="A6726" s="6"/>
    </row>
    <row r="6727" spans="1:1">
      <c r="A6727" s="6"/>
    </row>
    <row r="6728" spans="1:1">
      <c r="A6728" s="6"/>
    </row>
    <row r="6729" spans="1:1">
      <c r="A6729" s="6"/>
    </row>
    <row r="6730" spans="1:1">
      <c r="A6730" s="6"/>
    </row>
    <row r="6731" spans="1:1">
      <c r="A6731" s="6"/>
    </row>
    <row r="6732" spans="1:1">
      <c r="A6732" s="6"/>
    </row>
    <row r="6733" spans="1:1">
      <c r="A6733" s="6"/>
    </row>
    <row r="6734" spans="1:1">
      <c r="A6734" s="6"/>
    </row>
    <row r="6735" spans="1:1">
      <c r="A6735" s="6"/>
    </row>
    <row r="6736" spans="1:1">
      <c r="A6736" s="6"/>
    </row>
    <row r="6737" spans="1:1">
      <c r="A6737" s="6"/>
    </row>
    <row r="6738" spans="1:1">
      <c r="A6738" s="6"/>
    </row>
    <row r="6739" spans="1:1">
      <c r="A6739" s="6"/>
    </row>
    <row r="6740" spans="1:1">
      <c r="A6740" s="6"/>
    </row>
    <row r="6741" spans="1:1">
      <c r="A6741" s="6"/>
    </row>
    <row r="6742" spans="1:1">
      <c r="A6742" s="6"/>
    </row>
    <row r="6743" spans="1:1">
      <c r="A6743" s="6"/>
    </row>
    <row r="6744" spans="1:1">
      <c r="A6744" s="6"/>
    </row>
    <row r="6745" spans="1:1">
      <c r="A6745" s="6"/>
    </row>
    <row r="6746" spans="1:1">
      <c r="A6746" s="6"/>
    </row>
    <row r="6747" spans="1:1">
      <c r="A6747" s="6"/>
    </row>
    <row r="6748" spans="1:1">
      <c r="A6748" s="6"/>
    </row>
    <row r="6749" spans="1:1">
      <c r="A6749" s="6"/>
    </row>
    <row r="6750" spans="1:1">
      <c r="A6750" s="6"/>
    </row>
    <row r="6751" spans="1:1">
      <c r="A6751" s="6"/>
    </row>
    <row r="6752" spans="1:1">
      <c r="A6752" s="6"/>
    </row>
    <row r="6753" spans="1:1">
      <c r="A6753" s="6"/>
    </row>
    <row r="6754" spans="1:1">
      <c r="A6754" s="6"/>
    </row>
    <row r="6755" spans="1:1">
      <c r="A6755" s="6"/>
    </row>
    <row r="6756" spans="1:1">
      <c r="A6756" s="6"/>
    </row>
    <row r="6757" spans="1:1">
      <c r="A6757" s="6"/>
    </row>
    <row r="6758" spans="1:1">
      <c r="A6758" s="6"/>
    </row>
    <row r="6759" spans="1:1">
      <c r="A6759" s="6"/>
    </row>
    <row r="6760" spans="1:1">
      <c r="A6760" s="6"/>
    </row>
    <row r="6761" spans="1:1">
      <c r="A6761" s="6"/>
    </row>
    <row r="6762" spans="1:1">
      <c r="A6762" s="6"/>
    </row>
    <row r="6763" spans="1:1">
      <c r="A6763" s="6"/>
    </row>
    <row r="6764" spans="1:1">
      <c r="A6764" s="6"/>
    </row>
    <row r="6765" spans="1:1">
      <c r="A6765" s="6"/>
    </row>
    <row r="6766" spans="1:1">
      <c r="A6766" s="6"/>
    </row>
    <row r="6767" spans="1:1">
      <c r="A6767" s="6"/>
    </row>
    <row r="6768" spans="1:1">
      <c r="A6768" s="6"/>
    </row>
    <row r="6769" spans="1:1">
      <c r="A6769" s="6"/>
    </row>
    <row r="6770" spans="1:1">
      <c r="A6770" s="6"/>
    </row>
    <row r="6771" spans="1:1">
      <c r="A6771" s="6"/>
    </row>
    <row r="6772" spans="1:1">
      <c r="A6772" s="6"/>
    </row>
    <row r="6773" spans="1:1">
      <c r="A6773" s="6"/>
    </row>
    <row r="6774" spans="1:1">
      <c r="A6774" s="6"/>
    </row>
    <row r="6775" spans="1:1">
      <c r="A6775" s="6"/>
    </row>
    <row r="6776" spans="1:1">
      <c r="A6776" s="6"/>
    </row>
    <row r="6777" spans="1:1">
      <c r="A6777" s="6"/>
    </row>
    <row r="6778" spans="1:1">
      <c r="A6778" s="6"/>
    </row>
    <row r="6779" spans="1:1">
      <c r="A6779" s="6"/>
    </row>
    <row r="6780" spans="1:1">
      <c r="A6780" s="6"/>
    </row>
    <row r="6781" spans="1:1">
      <c r="A6781" s="6"/>
    </row>
    <row r="6782" spans="1:1">
      <c r="A6782" s="6"/>
    </row>
    <row r="6783" spans="1:1">
      <c r="A6783" s="6"/>
    </row>
    <row r="6784" spans="1:1">
      <c r="A6784" s="6"/>
    </row>
    <row r="6785" spans="1:1">
      <c r="A6785" s="6"/>
    </row>
    <row r="6786" spans="1:1">
      <c r="A6786" s="6"/>
    </row>
    <row r="6787" spans="1:1">
      <c r="A6787" s="6"/>
    </row>
    <row r="6788" spans="1:1">
      <c r="A6788" s="6"/>
    </row>
    <row r="6789" spans="1:1">
      <c r="A6789" s="6"/>
    </row>
    <row r="6790" spans="1:1">
      <c r="A6790" s="6"/>
    </row>
    <row r="6791" spans="1:1">
      <c r="A6791" s="6"/>
    </row>
    <row r="6792" spans="1:1">
      <c r="A6792" s="6"/>
    </row>
    <row r="6793" spans="1:1">
      <c r="A6793" s="6"/>
    </row>
    <row r="6794" spans="1:1">
      <c r="A6794" s="6"/>
    </row>
    <row r="6795" spans="1:1">
      <c r="A6795" s="6"/>
    </row>
    <row r="6796" spans="1:1">
      <c r="A6796" s="6"/>
    </row>
    <row r="6797" spans="1:1">
      <c r="A6797" s="6"/>
    </row>
    <row r="6798" spans="1:1">
      <c r="A6798" s="6"/>
    </row>
    <row r="6799" spans="1:1">
      <c r="A6799" s="6"/>
    </row>
    <row r="6800" spans="1:1">
      <c r="A6800" s="6"/>
    </row>
    <row r="6801" spans="1:1">
      <c r="A6801" s="6"/>
    </row>
    <row r="6802" spans="1:1">
      <c r="A6802" s="6"/>
    </row>
    <row r="6803" spans="1:1">
      <c r="A6803" s="6"/>
    </row>
    <row r="6804" spans="1:1">
      <c r="A6804" s="6"/>
    </row>
    <row r="6805" spans="1:1">
      <c r="A6805" s="6"/>
    </row>
    <row r="6806" spans="1:1">
      <c r="A6806" s="6"/>
    </row>
    <row r="6807" spans="1:1">
      <c r="A6807" s="6"/>
    </row>
    <row r="6808" spans="1:1">
      <c r="A6808" s="6"/>
    </row>
    <row r="6809" spans="1:1">
      <c r="A6809" s="6"/>
    </row>
    <row r="6810" spans="1:1">
      <c r="A6810" s="6"/>
    </row>
    <row r="6811" spans="1:1">
      <c r="A6811" s="6"/>
    </row>
    <row r="6812" spans="1:1">
      <c r="A6812" s="6"/>
    </row>
    <row r="6813" spans="1:1">
      <c r="A6813" s="6"/>
    </row>
    <row r="6814" spans="1:1">
      <c r="A6814" s="6"/>
    </row>
    <row r="6815" spans="1:1">
      <c r="A6815" s="6"/>
    </row>
    <row r="6816" spans="1:1">
      <c r="A6816" s="6"/>
    </row>
    <row r="6817" spans="1:1">
      <c r="A6817" s="6"/>
    </row>
    <row r="6818" spans="1:1">
      <c r="A6818" s="6"/>
    </row>
    <row r="6819" spans="1:1">
      <c r="A6819" s="6"/>
    </row>
    <row r="6820" spans="1:1">
      <c r="A6820" s="6"/>
    </row>
    <row r="6821" spans="1:1">
      <c r="A6821" s="6"/>
    </row>
    <row r="6822" spans="1:1">
      <c r="A6822" s="6"/>
    </row>
    <row r="6823" spans="1:1">
      <c r="A6823" s="6"/>
    </row>
    <row r="6824" spans="1:1">
      <c r="A6824" s="6"/>
    </row>
    <row r="6825" spans="1:1">
      <c r="A6825" s="6"/>
    </row>
    <row r="6826" spans="1:1">
      <c r="A6826" s="6"/>
    </row>
    <row r="6827" spans="1:1">
      <c r="A6827" s="6"/>
    </row>
    <row r="6828" spans="1:1">
      <c r="A6828" s="6"/>
    </row>
    <row r="6829" spans="1:1">
      <c r="A6829" s="6"/>
    </row>
    <row r="6830" spans="1:1">
      <c r="A6830" s="6"/>
    </row>
    <row r="6831" spans="1:1">
      <c r="A6831" s="6"/>
    </row>
    <row r="6832" spans="1:1">
      <c r="A6832" s="6"/>
    </row>
    <row r="6833" spans="1:1">
      <c r="A6833" s="6"/>
    </row>
    <row r="6834" spans="1:1">
      <c r="A6834" s="6"/>
    </row>
    <row r="6835" spans="1:1">
      <c r="A6835" s="6"/>
    </row>
    <row r="6836" spans="1:1">
      <c r="A6836" s="6"/>
    </row>
    <row r="6837" spans="1:1">
      <c r="A6837" s="6"/>
    </row>
    <row r="6838" spans="1:1">
      <c r="A6838" s="6"/>
    </row>
    <row r="6839" spans="1:1">
      <c r="A6839" s="6"/>
    </row>
    <row r="6840" spans="1:1">
      <c r="A6840" s="6"/>
    </row>
    <row r="6841" spans="1:1">
      <c r="A6841" s="6"/>
    </row>
    <row r="6842" spans="1:1">
      <c r="A6842" s="6"/>
    </row>
    <row r="6843" spans="1:1">
      <c r="A6843" s="6"/>
    </row>
    <row r="6844" spans="1:1">
      <c r="A6844" s="6"/>
    </row>
    <row r="6845" spans="1:1">
      <c r="A6845" s="6"/>
    </row>
    <row r="6846" spans="1:1">
      <c r="A6846" s="6"/>
    </row>
    <row r="6847" spans="1:1">
      <c r="A6847" s="6"/>
    </row>
    <row r="6848" spans="1:1">
      <c r="A6848" s="6"/>
    </row>
    <row r="6849" spans="1:1">
      <c r="A6849" s="6"/>
    </row>
    <row r="6850" spans="1:1">
      <c r="A6850" s="6"/>
    </row>
    <row r="6851" spans="1:1">
      <c r="A6851" s="6"/>
    </row>
    <row r="6852" spans="1:1">
      <c r="A6852" s="6"/>
    </row>
    <row r="6853" spans="1:1">
      <c r="A6853" s="6"/>
    </row>
    <row r="6854" spans="1:1">
      <c r="A6854" s="6"/>
    </row>
    <row r="6855" spans="1:1">
      <c r="A6855" s="6"/>
    </row>
    <row r="6856" spans="1:1">
      <c r="A6856" s="6"/>
    </row>
    <row r="6857" spans="1:1">
      <c r="A6857" s="6"/>
    </row>
    <row r="6858" spans="1:1">
      <c r="A6858" s="6"/>
    </row>
    <row r="6859" spans="1:1">
      <c r="A6859" s="6"/>
    </row>
    <row r="6860" spans="1:1">
      <c r="A6860" s="6"/>
    </row>
    <row r="6861" spans="1:1">
      <c r="A6861" s="6"/>
    </row>
    <row r="6862" spans="1:1">
      <c r="A6862" s="6"/>
    </row>
    <row r="6863" spans="1:1">
      <c r="A6863" s="6"/>
    </row>
    <row r="6864" spans="1:1">
      <c r="A6864" s="6"/>
    </row>
    <row r="6865" spans="1:1">
      <c r="A6865" s="6"/>
    </row>
    <row r="6866" spans="1:1">
      <c r="A6866" s="6"/>
    </row>
    <row r="6867" spans="1:1">
      <c r="A6867" s="6"/>
    </row>
    <row r="6868" spans="1:1">
      <c r="A6868" s="6"/>
    </row>
    <row r="6869" spans="1:1">
      <c r="A6869" s="6"/>
    </row>
    <row r="6870" spans="1:1">
      <c r="A6870" s="6"/>
    </row>
    <row r="6871" spans="1:1">
      <c r="A6871" s="6"/>
    </row>
    <row r="6872" spans="1:1">
      <c r="A6872" s="6"/>
    </row>
    <row r="6873" spans="1:1">
      <c r="A6873" s="6"/>
    </row>
    <row r="6874" spans="1:1">
      <c r="A6874" s="6"/>
    </row>
    <row r="6875" spans="1:1">
      <c r="A6875" s="6"/>
    </row>
    <row r="6876" spans="1:1">
      <c r="A6876" s="6"/>
    </row>
    <row r="6877" spans="1:1">
      <c r="A6877" s="6"/>
    </row>
    <row r="6878" spans="1:1">
      <c r="A6878" s="6"/>
    </row>
    <row r="6879" spans="1:1">
      <c r="A6879" s="6"/>
    </row>
    <row r="6880" spans="1:1">
      <c r="A6880" s="6"/>
    </row>
    <row r="6881" spans="1:1">
      <c r="A6881" s="6"/>
    </row>
    <row r="6882" spans="1:1">
      <c r="A6882" s="6"/>
    </row>
    <row r="6883" spans="1:1">
      <c r="A6883" s="6"/>
    </row>
    <row r="6884" spans="1:1">
      <c r="A6884" s="6"/>
    </row>
    <row r="6885" spans="1:1">
      <c r="A6885" s="6"/>
    </row>
    <row r="6886" spans="1:1">
      <c r="A6886" s="6"/>
    </row>
    <row r="6887" spans="1:1">
      <c r="A6887" s="6"/>
    </row>
    <row r="6888" spans="1:1">
      <c r="A6888" s="6"/>
    </row>
    <row r="6889" spans="1:1">
      <c r="A6889" s="6"/>
    </row>
    <row r="6890" spans="1:1">
      <c r="A6890" s="6"/>
    </row>
    <row r="6891" spans="1:1">
      <c r="A6891" s="6"/>
    </row>
    <row r="6892" spans="1:1">
      <c r="A6892" s="6"/>
    </row>
    <row r="6893" spans="1:1">
      <c r="A6893" s="6"/>
    </row>
    <row r="6894" spans="1:1">
      <c r="A6894" s="6"/>
    </row>
    <row r="6895" spans="1:1">
      <c r="A6895" s="6"/>
    </row>
    <row r="6896" spans="1:1">
      <c r="A6896" s="6"/>
    </row>
    <row r="6897" spans="1:1">
      <c r="A6897" s="6"/>
    </row>
    <row r="6898" spans="1:1">
      <c r="A6898" s="6"/>
    </row>
    <row r="6899" spans="1:1">
      <c r="A6899" s="6"/>
    </row>
    <row r="6900" spans="1:1">
      <c r="A6900" s="6"/>
    </row>
    <row r="6901" spans="1:1">
      <c r="A6901" s="6"/>
    </row>
    <row r="6902" spans="1:1">
      <c r="A6902" s="6"/>
    </row>
    <row r="6903" spans="1:1">
      <c r="A6903" s="6"/>
    </row>
    <row r="6904" spans="1:1">
      <c r="A6904" s="6"/>
    </row>
    <row r="6905" spans="1:1">
      <c r="A6905" s="6"/>
    </row>
    <row r="6906" spans="1:1">
      <c r="A6906" s="6"/>
    </row>
    <row r="6907" spans="1:1">
      <c r="A6907" s="6"/>
    </row>
    <row r="6908" spans="1:1">
      <c r="A6908" s="6"/>
    </row>
    <row r="6909" spans="1:1">
      <c r="A6909" s="6"/>
    </row>
    <row r="6910" spans="1:1">
      <c r="A6910" s="6"/>
    </row>
    <row r="6911" spans="1:1">
      <c r="A6911" s="6"/>
    </row>
    <row r="6912" spans="1:1">
      <c r="A6912" s="6"/>
    </row>
    <row r="6913" spans="1:1">
      <c r="A6913" s="6"/>
    </row>
    <row r="6914" spans="1:1">
      <c r="A6914" s="6"/>
    </row>
    <row r="6915" spans="1:1">
      <c r="A6915" s="6"/>
    </row>
    <row r="6916" spans="1:1">
      <c r="A6916" s="6"/>
    </row>
    <row r="6917" spans="1:1">
      <c r="A6917" s="6"/>
    </row>
    <row r="6918" spans="1:1">
      <c r="A6918" s="6"/>
    </row>
    <row r="6919" spans="1:1">
      <c r="A6919" s="6"/>
    </row>
    <row r="6920" spans="1:1">
      <c r="A6920" s="6"/>
    </row>
    <row r="6921" spans="1:1">
      <c r="A6921" s="6"/>
    </row>
    <row r="6922" spans="1:1">
      <c r="A6922" s="6"/>
    </row>
    <row r="6923" spans="1:1">
      <c r="A6923" s="6"/>
    </row>
    <row r="6924" spans="1:1">
      <c r="A6924" s="6"/>
    </row>
    <row r="6925" spans="1:1">
      <c r="A6925" s="6"/>
    </row>
    <row r="6926" spans="1:1">
      <c r="A6926" s="6"/>
    </row>
    <row r="6927" spans="1:1">
      <c r="A6927" s="6"/>
    </row>
    <row r="6928" spans="1:1">
      <c r="A6928" s="6"/>
    </row>
    <row r="6929" spans="1:1">
      <c r="A6929" s="6"/>
    </row>
    <row r="6930" spans="1:1">
      <c r="A6930" s="6"/>
    </row>
    <row r="6931" spans="1:1">
      <c r="A6931" s="6"/>
    </row>
    <row r="6932" spans="1:1">
      <c r="A6932" s="6"/>
    </row>
    <row r="6933" spans="1:1">
      <c r="A6933" s="6"/>
    </row>
    <row r="6934" spans="1:1">
      <c r="A6934" s="6"/>
    </row>
    <row r="6935" spans="1:1">
      <c r="A6935" s="6"/>
    </row>
    <row r="6936" spans="1:1">
      <c r="A6936" s="6"/>
    </row>
    <row r="6937" spans="1:1">
      <c r="A6937" s="6"/>
    </row>
    <row r="6938" spans="1:1">
      <c r="A6938" s="6"/>
    </row>
    <row r="6939" spans="1:1">
      <c r="A6939" s="6"/>
    </row>
    <row r="6940" spans="1:1">
      <c r="A6940" s="6"/>
    </row>
    <row r="6941" spans="1:1">
      <c r="A6941" s="6"/>
    </row>
    <row r="6942" spans="1:1">
      <c r="A6942" s="6"/>
    </row>
    <row r="6943" spans="1:1">
      <c r="A6943" s="6"/>
    </row>
    <row r="6944" spans="1:1">
      <c r="A6944" s="6"/>
    </row>
    <row r="6945" spans="1:1">
      <c r="A6945" s="6"/>
    </row>
    <row r="6946" spans="1:1">
      <c r="A6946" s="6"/>
    </row>
    <row r="6947" spans="1:1">
      <c r="A6947" s="6"/>
    </row>
    <row r="6948" spans="1:1">
      <c r="A6948" s="6"/>
    </row>
    <row r="6949" spans="1:1">
      <c r="A6949" s="6"/>
    </row>
    <row r="6950" spans="1:1">
      <c r="A6950" s="6"/>
    </row>
    <row r="6951" spans="1:1">
      <c r="A6951" s="6"/>
    </row>
    <row r="6952" spans="1:1">
      <c r="A6952" s="6"/>
    </row>
    <row r="6953" spans="1:1">
      <c r="A6953" s="6"/>
    </row>
    <row r="6954" spans="1:1">
      <c r="A6954" s="6"/>
    </row>
    <row r="6955" spans="1:1">
      <c r="A6955" s="6"/>
    </row>
    <row r="6956" spans="1:1">
      <c r="A6956" s="6"/>
    </row>
    <row r="6957" spans="1:1">
      <c r="A6957" s="6"/>
    </row>
    <row r="6958" spans="1:1">
      <c r="A6958" s="6"/>
    </row>
    <row r="6959" spans="1:1">
      <c r="A6959" s="6"/>
    </row>
    <row r="6960" spans="1:1">
      <c r="A6960" s="6"/>
    </row>
    <row r="6961" spans="1:1">
      <c r="A6961" s="6"/>
    </row>
    <row r="6962" spans="1:1">
      <c r="A6962" s="6"/>
    </row>
    <row r="6963" spans="1:1">
      <c r="A6963" s="6"/>
    </row>
    <row r="6964" spans="1:1">
      <c r="A6964" s="6"/>
    </row>
    <row r="6965" spans="1:1">
      <c r="A6965" s="6"/>
    </row>
    <row r="6966" spans="1:1">
      <c r="A6966" s="6"/>
    </row>
    <row r="6967" spans="1:1">
      <c r="A6967" s="6"/>
    </row>
    <row r="6968" spans="1:1">
      <c r="A6968" s="6"/>
    </row>
    <row r="6969" spans="1:1">
      <c r="A6969" s="6"/>
    </row>
    <row r="6970" spans="1:1">
      <c r="A6970" s="6"/>
    </row>
    <row r="6971" spans="1:1">
      <c r="A6971" s="6"/>
    </row>
    <row r="6972" spans="1:1">
      <c r="A6972" s="6"/>
    </row>
    <row r="6973" spans="1:1">
      <c r="A6973" s="6"/>
    </row>
    <row r="6974" spans="1:1">
      <c r="A6974" s="6"/>
    </row>
    <row r="6975" spans="1:1">
      <c r="A6975" s="6"/>
    </row>
    <row r="6976" spans="1:1">
      <c r="A6976" s="6"/>
    </row>
    <row r="6977" spans="1:1">
      <c r="A6977" s="6"/>
    </row>
    <row r="6978" spans="1:1">
      <c r="A6978" s="6"/>
    </row>
    <row r="6979" spans="1:1">
      <c r="A6979" s="6"/>
    </row>
    <row r="6980" spans="1:1">
      <c r="A6980" s="6"/>
    </row>
    <row r="6981" spans="1:1">
      <c r="A6981" s="6"/>
    </row>
    <row r="6982" spans="1:1">
      <c r="A6982" s="6"/>
    </row>
    <row r="6983" spans="1:1">
      <c r="A6983" s="6"/>
    </row>
    <row r="6984" spans="1:1">
      <c r="A6984" s="6"/>
    </row>
    <row r="6985" spans="1:1">
      <c r="A6985" s="6"/>
    </row>
    <row r="6986" spans="1:1">
      <c r="A6986" s="6"/>
    </row>
    <row r="6987" spans="1:1">
      <c r="A6987" s="6"/>
    </row>
    <row r="6988" spans="1:1">
      <c r="A6988" s="6"/>
    </row>
    <row r="6989" spans="1:1">
      <c r="A6989" s="6"/>
    </row>
    <row r="6990" spans="1:1">
      <c r="A6990" s="6"/>
    </row>
    <row r="6991" spans="1:1">
      <c r="A6991" s="6"/>
    </row>
    <row r="6992" spans="1:1">
      <c r="A6992" s="6"/>
    </row>
    <row r="6993" spans="1:1">
      <c r="A6993" s="6"/>
    </row>
    <row r="6994" spans="1:1">
      <c r="A6994" s="6"/>
    </row>
    <row r="6995" spans="1:1">
      <c r="A6995" s="6"/>
    </row>
    <row r="6996" spans="1:1">
      <c r="A6996" s="6"/>
    </row>
    <row r="6997" spans="1:1">
      <c r="A6997" s="6"/>
    </row>
    <row r="6998" spans="1:1">
      <c r="A6998" s="6"/>
    </row>
    <row r="6999" spans="1:1">
      <c r="A6999" s="6"/>
    </row>
    <row r="7000" spans="1:1">
      <c r="A7000" s="6"/>
    </row>
    <row r="7001" spans="1:1">
      <c r="A7001" s="6"/>
    </row>
    <row r="7002" spans="1:1">
      <c r="A7002" s="6"/>
    </row>
    <row r="7003" spans="1:1">
      <c r="A7003" s="6"/>
    </row>
    <row r="7004" spans="1:1">
      <c r="A7004" s="6"/>
    </row>
    <row r="7005" spans="1:1">
      <c r="A7005" s="6"/>
    </row>
    <row r="7006" spans="1:1">
      <c r="A7006" s="6"/>
    </row>
    <row r="7007" spans="1:1">
      <c r="A7007" s="6"/>
    </row>
    <row r="7008" spans="1:1">
      <c r="A7008" s="6"/>
    </row>
    <row r="7009" spans="1:1">
      <c r="A7009" s="6"/>
    </row>
    <row r="7010" spans="1:1">
      <c r="A7010" s="6"/>
    </row>
    <row r="7011" spans="1:1">
      <c r="A7011" s="6"/>
    </row>
    <row r="7012" spans="1:1">
      <c r="A7012" s="6"/>
    </row>
    <row r="7013" spans="1:1">
      <c r="A7013" s="6"/>
    </row>
    <row r="7014" spans="1:1">
      <c r="A7014" s="6"/>
    </row>
    <row r="7015" spans="1:1">
      <c r="A7015" s="6"/>
    </row>
    <row r="7016" spans="1:1">
      <c r="A7016" s="6"/>
    </row>
    <row r="7017" spans="1:1">
      <c r="A7017" s="6"/>
    </row>
    <row r="7018" spans="1:1">
      <c r="A7018" s="6"/>
    </row>
    <row r="7019" spans="1:1">
      <c r="A7019" s="6"/>
    </row>
    <row r="7020" spans="1:1">
      <c r="A7020" s="6"/>
    </row>
    <row r="7021" spans="1:1">
      <c r="A7021" s="6"/>
    </row>
    <row r="7022" spans="1:1">
      <c r="A7022" s="6"/>
    </row>
    <row r="7023" spans="1:1">
      <c r="A7023" s="6"/>
    </row>
    <row r="7024" spans="1:1">
      <c r="A7024" s="6"/>
    </row>
    <row r="7025" spans="1:1">
      <c r="A7025" s="6"/>
    </row>
    <row r="7026" spans="1:1">
      <c r="A7026" s="6"/>
    </row>
    <row r="7027" spans="1:1">
      <c r="A7027" s="6"/>
    </row>
    <row r="7028" spans="1:1">
      <c r="A7028" s="6"/>
    </row>
    <row r="7029" spans="1:1">
      <c r="A7029" s="6"/>
    </row>
    <row r="7030" spans="1:1">
      <c r="A7030" s="6"/>
    </row>
    <row r="7031" spans="1:1">
      <c r="A7031" s="6"/>
    </row>
    <row r="7032" spans="1:1">
      <c r="A7032" s="6"/>
    </row>
    <row r="7033" spans="1:1">
      <c r="A7033" s="6"/>
    </row>
    <row r="7034" spans="1:1">
      <c r="A7034" s="6"/>
    </row>
    <row r="7035" spans="1:1">
      <c r="A7035" s="6"/>
    </row>
    <row r="7036" spans="1:1">
      <c r="A7036" s="6"/>
    </row>
    <row r="7037" spans="1:1">
      <c r="A7037" s="6"/>
    </row>
    <row r="7038" spans="1:1">
      <c r="A7038" s="6"/>
    </row>
    <row r="7039" spans="1:1">
      <c r="A7039" s="6"/>
    </row>
    <row r="7040" spans="1:1">
      <c r="A7040" s="6"/>
    </row>
    <row r="7041" spans="1:1">
      <c r="A7041" s="6"/>
    </row>
    <row r="7042" spans="1:1">
      <c r="A7042" s="6"/>
    </row>
    <row r="7043" spans="1:1">
      <c r="A7043" s="6"/>
    </row>
    <row r="7044" spans="1:1">
      <c r="A7044" s="6"/>
    </row>
    <row r="7045" spans="1:1">
      <c r="A7045" s="6"/>
    </row>
    <row r="7046" spans="1:1">
      <c r="A7046" s="6"/>
    </row>
    <row r="7047" spans="1:1">
      <c r="A7047" s="6"/>
    </row>
    <row r="7048" spans="1:1">
      <c r="A7048" s="6"/>
    </row>
    <row r="7049" spans="1:1">
      <c r="A7049" s="6"/>
    </row>
    <row r="7050" spans="1:1">
      <c r="A7050" s="6"/>
    </row>
    <row r="7051" spans="1:1">
      <c r="A7051" s="6"/>
    </row>
    <row r="7052" spans="1:1">
      <c r="A7052" s="6"/>
    </row>
    <row r="7053" spans="1:1">
      <c r="A7053" s="6"/>
    </row>
    <row r="7054" spans="1:1">
      <c r="A7054" s="6"/>
    </row>
    <row r="7055" spans="1:1">
      <c r="A7055" s="6"/>
    </row>
    <row r="7056" spans="1:1">
      <c r="A7056" s="6"/>
    </row>
    <row r="7057" spans="1:1">
      <c r="A7057" s="6"/>
    </row>
    <row r="7058" spans="1:1">
      <c r="A7058" s="6"/>
    </row>
    <row r="7059" spans="1:1">
      <c r="A7059" s="6"/>
    </row>
    <row r="7060" spans="1:1">
      <c r="A7060" s="6"/>
    </row>
    <row r="7061" spans="1:1">
      <c r="A7061" s="6"/>
    </row>
    <row r="7062" spans="1:1">
      <c r="A7062" s="6"/>
    </row>
    <row r="7063" spans="1:1">
      <c r="A7063" s="6"/>
    </row>
    <row r="7064" spans="1:1">
      <c r="A7064" s="6"/>
    </row>
    <row r="7065" spans="1:1">
      <c r="A7065" s="6"/>
    </row>
    <row r="7066" spans="1:1">
      <c r="A7066" s="6"/>
    </row>
    <row r="7067" spans="1:1">
      <c r="A7067" s="6"/>
    </row>
    <row r="7068" spans="1:1">
      <c r="A7068" s="6"/>
    </row>
    <row r="7069" spans="1:1">
      <c r="A7069" s="6"/>
    </row>
    <row r="7070" spans="1:1">
      <c r="A7070" s="6"/>
    </row>
    <row r="7071" spans="1:1">
      <c r="A7071" s="6"/>
    </row>
    <row r="7072" spans="1:1">
      <c r="A7072" s="6"/>
    </row>
    <row r="7073" spans="1:1">
      <c r="A7073" s="6"/>
    </row>
    <row r="7074" spans="1:1">
      <c r="A7074" s="6"/>
    </row>
    <row r="7075" spans="1:1">
      <c r="A7075" s="6"/>
    </row>
    <row r="7076" spans="1:1">
      <c r="A7076" s="6"/>
    </row>
    <row r="7077" spans="1:1">
      <c r="A7077" s="6"/>
    </row>
    <row r="7078" spans="1:1">
      <c r="A7078" s="6"/>
    </row>
    <row r="7079" spans="1:1">
      <c r="A7079" s="6"/>
    </row>
    <row r="7080" spans="1:1">
      <c r="A7080" s="6"/>
    </row>
    <row r="7081" spans="1:1">
      <c r="A7081" s="6"/>
    </row>
    <row r="7082" spans="1:1">
      <c r="A7082" s="6"/>
    </row>
    <row r="7083" spans="1:1">
      <c r="A7083" s="6"/>
    </row>
    <row r="7084" spans="1:1">
      <c r="A7084" s="6"/>
    </row>
    <row r="7085" spans="1:1">
      <c r="A7085" s="6"/>
    </row>
    <row r="7086" spans="1:1">
      <c r="A7086" s="6"/>
    </row>
    <row r="7087" spans="1:1">
      <c r="A7087" s="6"/>
    </row>
    <row r="7088" spans="1:1">
      <c r="A7088" s="6"/>
    </row>
    <row r="7089" spans="1:1">
      <c r="A7089" s="6"/>
    </row>
    <row r="7090" spans="1:1">
      <c r="A7090" s="6"/>
    </row>
    <row r="7091" spans="1:1">
      <c r="A7091" s="6"/>
    </row>
    <row r="7092" spans="1:1">
      <c r="A7092" s="6"/>
    </row>
    <row r="7093" spans="1:1">
      <c r="A7093" s="6"/>
    </row>
    <row r="7094" spans="1:1">
      <c r="A7094" s="6"/>
    </row>
    <row r="7095" spans="1:1">
      <c r="A7095" s="6"/>
    </row>
    <row r="7096" spans="1:1">
      <c r="A7096" s="6"/>
    </row>
    <row r="7097" spans="1:1">
      <c r="A7097" s="6"/>
    </row>
    <row r="7098" spans="1:1">
      <c r="A7098" s="6"/>
    </row>
    <row r="7099" spans="1:1">
      <c r="A7099" s="6"/>
    </row>
    <row r="7100" spans="1:1">
      <c r="A7100" s="6"/>
    </row>
    <row r="7101" spans="1:1">
      <c r="A7101" s="6"/>
    </row>
    <row r="7102" spans="1:1">
      <c r="A7102" s="6"/>
    </row>
    <row r="7103" spans="1:1">
      <c r="A7103" s="6"/>
    </row>
    <row r="7104" spans="1:1">
      <c r="A7104" s="6"/>
    </row>
    <row r="7105" spans="1:1">
      <c r="A7105" s="6"/>
    </row>
    <row r="7106" spans="1:1">
      <c r="A7106" s="6"/>
    </row>
    <row r="7107" spans="1:1">
      <c r="A7107" s="6"/>
    </row>
    <row r="7108" spans="1:1">
      <c r="A7108" s="6"/>
    </row>
    <row r="7109" spans="1:1">
      <c r="A7109" s="6"/>
    </row>
    <row r="7110" spans="1:1">
      <c r="A7110" s="6"/>
    </row>
    <row r="7111" spans="1:1">
      <c r="A7111" s="6"/>
    </row>
    <row r="7112" spans="1:1">
      <c r="A7112" s="6"/>
    </row>
    <row r="7113" spans="1:1">
      <c r="A7113" s="6"/>
    </row>
    <row r="7114" spans="1:1">
      <c r="A7114" s="6"/>
    </row>
    <row r="7115" spans="1:1">
      <c r="A7115" s="6"/>
    </row>
    <row r="7116" spans="1:1">
      <c r="A7116" s="6"/>
    </row>
    <row r="7117" spans="1:1">
      <c r="A7117" s="6"/>
    </row>
    <row r="7118" spans="1:1">
      <c r="A7118" s="6"/>
    </row>
    <row r="7119" spans="1:1">
      <c r="A7119" s="6"/>
    </row>
    <row r="7120" spans="1:1">
      <c r="A7120" s="6"/>
    </row>
    <row r="7121" spans="1:1">
      <c r="A7121" s="6"/>
    </row>
    <row r="7122" spans="1:1">
      <c r="A7122" s="6"/>
    </row>
    <row r="7123" spans="1:1">
      <c r="A7123" s="6"/>
    </row>
    <row r="7124" spans="1:1">
      <c r="A7124" s="6"/>
    </row>
    <row r="7125" spans="1:1">
      <c r="A7125" s="6"/>
    </row>
    <row r="7126" spans="1:1">
      <c r="A7126" s="6"/>
    </row>
    <row r="7127" spans="1:1">
      <c r="A7127" s="6"/>
    </row>
    <row r="7128" spans="1:1">
      <c r="A7128" s="6"/>
    </row>
    <row r="7129" spans="1:1">
      <c r="A7129" s="6"/>
    </row>
    <row r="7130" spans="1:1">
      <c r="A7130" s="6"/>
    </row>
    <row r="7131" spans="1:1">
      <c r="A7131" s="6"/>
    </row>
    <row r="7132" spans="1:1">
      <c r="A7132" s="6"/>
    </row>
    <row r="7133" spans="1:1">
      <c r="A7133" s="6"/>
    </row>
    <row r="7134" spans="1:1">
      <c r="A7134" s="6"/>
    </row>
    <row r="7135" spans="1:1">
      <c r="A7135" s="6"/>
    </row>
    <row r="7136" spans="1:1">
      <c r="A7136" s="6"/>
    </row>
    <row r="7137" spans="1:1">
      <c r="A7137" s="6"/>
    </row>
    <row r="7138" spans="1:1">
      <c r="A7138" s="6"/>
    </row>
    <row r="7139" spans="1:1">
      <c r="A7139" s="6"/>
    </row>
    <row r="7140" spans="1:1">
      <c r="A7140" s="6"/>
    </row>
    <row r="7141" spans="1:1">
      <c r="A7141" s="6"/>
    </row>
    <row r="7142" spans="1:1">
      <c r="A7142" s="6"/>
    </row>
    <row r="7143" spans="1:1">
      <c r="A7143" s="6"/>
    </row>
    <row r="7144" spans="1:1">
      <c r="A7144" s="6"/>
    </row>
    <row r="7145" spans="1:1">
      <c r="A7145" s="6"/>
    </row>
    <row r="7146" spans="1:1">
      <c r="A7146" s="6"/>
    </row>
    <row r="7147" spans="1:1">
      <c r="A7147" s="6"/>
    </row>
    <row r="7148" spans="1:1">
      <c r="A7148" s="6"/>
    </row>
    <row r="7149" spans="1:1">
      <c r="A7149" s="6"/>
    </row>
    <row r="7150" spans="1:1">
      <c r="A7150" s="6"/>
    </row>
    <row r="7151" spans="1:1">
      <c r="A7151" s="6"/>
    </row>
    <row r="7152" spans="1:1">
      <c r="A7152" s="6"/>
    </row>
    <row r="7153" spans="1:1">
      <c r="A7153" s="6"/>
    </row>
    <row r="7154" spans="1:1">
      <c r="A7154" s="6"/>
    </row>
    <row r="7155" spans="1:1">
      <c r="A7155" s="6"/>
    </row>
    <row r="7156" spans="1:1">
      <c r="A7156" s="6"/>
    </row>
    <row r="7157" spans="1:1">
      <c r="A7157" s="6"/>
    </row>
    <row r="7158" spans="1:1">
      <c r="A7158" s="6"/>
    </row>
    <row r="7159" spans="1:1">
      <c r="A7159" s="6"/>
    </row>
    <row r="7160" spans="1:1">
      <c r="A7160" s="6"/>
    </row>
    <row r="7161" spans="1:1">
      <c r="A7161" s="6"/>
    </row>
    <row r="7162" spans="1:1">
      <c r="A7162" s="6"/>
    </row>
    <row r="7163" spans="1:1">
      <c r="A7163" s="6"/>
    </row>
    <row r="7164" spans="1:1">
      <c r="A7164" s="6"/>
    </row>
    <row r="7165" spans="1:1">
      <c r="A7165" s="6"/>
    </row>
    <row r="7166" spans="1:1">
      <c r="A7166" s="6"/>
    </row>
    <row r="7167" spans="1:1">
      <c r="A7167" s="6"/>
    </row>
    <row r="7168" spans="1:1">
      <c r="A7168" s="6"/>
    </row>
    <row r="7169" spans="1:1">
      <c r="A7169" s="6"/>
    </row>
    <row r="7170" spans="1:1">
      <c r="A7170" s="6"/>
    </row>
    <row r="7171" spans="1:1">
      <c r="A7171" s="6"/>
    </row>
    <row r="7172" spans="1:1">
      <c r="A7172" s="6"/>
    </row>
    <row r="7173" spans="1:1">
      <c r="A7173" s="6"/>
    </row>
    <row r="7174" spans="1:1">
      <c r="A7174" s="6"/>
    </row>
    <row r="7175" spans="1:1">
      <c r="A7175" s="6"/>
    </row>
    <row r="7176" spans="1:1">
      <c r="A7176" s="6"/>
    </row>
    <row r="7177" spans="1:1">
      <c r="A7177" s="6"/>
    </row>
    <row r="7178" spans="1:1">
      <c r="A7178" s="6"/>
    </row>
    <row r="7179" spans="1:1">
      <c r="A7179" s="6"/>
    </row>
    <row r="7180" spans="1:1">
      <c r="A7180" s="6"/>
    </row>
    <row r="7181" spans="1:1">
      <c r="A7181" s="6"/>
    </row>
    <row r="7182" spans="1:1">
      <c r="A7182" s="6"/>
    </row>
    <row r="7183" spans="1:1">
      <c r="A7183" s="6"/>
    </row>
    <row r="7184" spans="1:1">
      <c r="A7184" s="6"/>
    </row>
    <row r="7185" spans="1:1">
      <c r="A7185" s="6"/>
    </row>
    <row r="7186" spans="1:1">
      <c r="A7186" s="6"/>
    </row>
    <row r="7187" spans="1:1">
      <c r="A7187" s="6"/>
    </row>
    <row r="7188" spans="1:1">
      <c r="A7188" s="6"/>
    </row>
    <row r="7189" spans="1:1">
      <c r="A7189" s="6"/>
    </row>
    <row r="7190" spans="1:1">
      <c r="A7190" s="6"/>
    </row>
    <row r="7191" spans="1:1">
      <c r="A7191" s="6"/>
    </row>
    <row r="7192" spans="1:1">
      <c r="A7192" s="6"/>
    </row>
    <row r="7193" spans="1:1">
      <c r="A7193" s="6"/>
    </row>
    <row r="7194" spans="1:1">
      <c r="A7194" s="6"/>
    </row>
    <row r="7195" spans="1:1">
      <c r="A7195" s="6"/>
    </row>
    <row r="7196" spans="1:1">
      <c r="A7196" s="6"/>
    </row>
    <row r="7197" spans="1:1">
      <c r="A7197" s="6"/>
    </row>
    <row r="7198" spans="1:1">
      <c r="A7198" s="6"/>
    </row>
    <row r="7199" spans="1:1">
      <c r="A7199" s="6"/>
    </row>
    <row r="7200" spans="1:1">
      <c r="A7200" s="6"/>
    </row>
    <row r="7201" spans="1:1">
      <c r="A7201" s="6"/>
    </row>
    <row r="7202" spans="1:1">
      <c r="A7202" s="6"/>
    </row>
    <row r="7203" spans="1:1">
      <c r="A7203" s="6"/>
    </row>
    <row r="7204" spans="1:1">
      <c r="A7204" s="6"/>
    </row>
    <row r="7205" spans="1:1">
      <c r="A7205" s="6"/>
    </row>
    <row r="7206" spans="1:1">
      <c r="A7206" s="6"/>
    </row>
    <row r="7207" spans="1:1">
      <c r="A7207" s="6"/>
    </row>
    <row r="7208" spans="1:1">
      <c r="A7208" s="6"/>
    </row>
    <row r="7209" spans="1:1">
      <c r="A7209" s="6"/>
    </row>
    <row r="7210" spans="1:1">
      <c r="A7210" s="6"/>
    </row>
    <row r="7211" spans="1:1">
      <c r="A7211" s="6"/>
    </row>
    <row r="7212" spans="1:1">
      <c r="A7212" s="6"/>
    </row>
    <row r="7213" spans="1:1">
      <c r="A7213" s="6"/>
    </row>
    <row r="7214" spans="1:1">
      <c r="A7214" s="6"/>
    </row>
    <row r="7215" spans="1:1">
      <c r="A7215" s="6"/>
    </row>
    <row r="7216" spans="1:1">
      <c r="A7216" s="6"/>
    </row>
    <row r="7217" spans="1:1">
      <c r="A7217" s="6"/>
    </row>
    <row r="7218" spans="1:1">
      <c r="A7218" s="6"/>
    </row>
    <row r="7219" spans="1:1">
      <c r="A7219" s="6"/>
    </row>
    <row r="7220" spans="1:1">
      <c r="A7220" s="6"/>
    </row>
    <row r="7221" spans="1:1">
      <c r="A7221" s="6"/>
    </row>
    <row r="7222" spans="1:1">
      <c r="A7222" s="6"/>
    </row>
    <row r="7223" spans="1:1">
      <c r="A7223" s="6"/>
    </row>
    <row r="7224" spans="1:1">
      <c r="A7224" s="6"/>
    </row>
    <row r="7225" spans="1:1">
      <c r="A7225" s="6"/>
    </row>
    <row r="7226" spans="1:1">
      <c r="A7226" s="6"/>
    </row>
    <row r="7227" spans="1:1">
      <c r="A7227" s="6"/>
    </row>
    <row r="7228" spans="1:1">
      <c r="A7228" s="6"/>
    </row>
    <row r="7229" spans="1:1">
      <c r="A7229" s="6"/>
    </row>
    <row r="7230" spans="1:1">
      <c r="A7230" s="6"/>
    </row>
    <row r="7231" spans="1:1">
      <c r="A7231" s="6"/>
    </row>
    <row r="7232" spans="1:1">
      <c r="A7232" s="6"/>
    </row>
    <row r="7233" spans="1:1">
      <c r="A7233" s="6"/>
    </row>
    <row r="7234" spans="1:1">
      <c r="A7234" s="6"/>
    </row>
    <row r="7235" spans="1:1">
      <c r="A7235" s="6"/>
    </row>
    <row r="7236" spans="1:1">
      <c r="A7236" s="6"/>
    </row>
    <row r="7237" spans="1:1">
      <c r="A7237" s="6"/>
    </row>
    <row r="7238" spans="1:1">
      <c r="A7238" s="6"/>
    </row>
    <row r="7239" spans="1:1">
      <c r="A7239" s="6"/>
    </row>
    <row r="7240" spans="1:1">
      <c r="A7240" s="6"/>
    </row>
    <row r="7241" spans="1:1">
      <c r="A7241" s="6"/>
    </row>
    <row r="7242" spans="1:1">
      <c r="A7242" s="6"/>
    </row>
    <row r="7243" spans="1:1">
      <c r="A7243" s="6"/>
    </row>
    <row r="7244" spans="1:1">
      <c r="A7244" s="6"/>
    </row>
    <row r="7245" spans="1:1">
      <c r="A7245" s="6"/>
    </row>
    <row r="7246" spans="1:1">
      <c r="A7246" s="6"/>
    </row>
    <row r="7247" spans="1:1">
      <c r="A7247" s="6"/>
    </row>
    <row r="7248" spans="1:1">
      <c r="A7248" s="6"/>
    </row>
    <row r="7249" spans="1:1">
      <c r="A7249" s="6"/>
    </row>
    <row r="7250" spans="1:1">
      <c r="A7250" s="6"/>
    </row>
    <row r="7251" spans="1:1">
      <c r="A7251" s="6"/>
    </row>
    <row r="7252" spans="1:1">
      <c r="A7252" s="6"/>
    </row>
    <row r="7253" spans="1:1">
      <c r="A7253" s="6"/>
    </row>
    <row r="7254" spans="1:1">
      <c r="A7254" s="6"/>
    </row>
    <row r="7255" spans="1:1">
      <c r="A7255" s="6"/>
    </row>
    <row r="7256" spans="1:1">
      <c r="A7256" s="6"/>
    </row>
    <row r="7257" spans="1:1">
      <c r="A7257" s="6"/>
    </row>
    <row r="7258" spans="1:1">
      <c r="A7258" s="6"/>
    </row>
    <row r="7259" spans="1:1">
      <c r="A7259" s="6"/>
    </row>
    <row r="7260" spans="1:1">
      <c r="A7260" s="6"/>
    </row>
    <row r="7261" spans="1:1">
      <c r="A7261" s="6"/>
    </row>
    <row r="7262" spans="1:1">
      <c r="A7262" s="6"/>
    </row>
    <row r="7263" spans="1:1">
      <c r="A7263" s="6"/>
    </row>
    <row r="7264" spans="1:1">
      <c r="A7264" s="6"/>
    </row>
    <row r="7265" spans="1:1">
      <c r="A7265" s="6"/>
    </row>
    <row r="7266" spans="1:1">
      <c r="A7266" s="6"/>
    </row>
    <row r="7267" spans="1:1">
      <c r="A7267" s="6"/>
    </row>
    <row r="7268" spans="1:1">
      <c r="A7268" s="6"/>
    </row>
    <row r="7269" spans="1:1">
      <c r="A7269" s="6"/>
    </row>
    <row r="7270" spans="1:1">
      <c r="A7270" s="6"/>
    </row>
    <row r="7271" spans="1:1">
      <c r="A7271" s="6"/>
    </row>
    <row r="7272" spans="1:1">
      <c r="A7272" s="6"/>
    </row>
    <row r="7273" spans="1:1">
      <c r="A7273" s="6"/>
    </row>
    <row r="7274" spans="1:1">
      <c r="A7274" s="6"/>
    </row>
    <row r="7275" spans="1:1">
      <c r="A7275" s="6"/>
    </row>
    <row r="7276" spans="1:1">
      <c r="A7276" s="6"/>
    </row>
    <row r="7277" spans="1:1">
      <c r="A7277" s="6"/>
    </row>
    <row r="7278" spans="1:1">
      <c r="A7278" s="6"/>
    </row>
    <row r="7279" spans="1:1">
      <c r="A7279" s="6"/>
    </row>
    <row r="7280" spans="1:1">
      <c r="A7280" s="6"/>
    </row>
    <row r="7281" spans="1:1">
      <c r="A7281" s="6"/>
    </row>
    <row r="7282" spans="1:1">
      <c r="A7282" s="6"/>
    </row>
    <row r="7283" spans="1:1">
      <c r="A7283" s="6"/>
    </row>
    <row r="7284" spans="1:1">
      <c r="A7284" s="6"/>
    </row>
    <row r="7285" spans="1:1">
      <c r="A7285" s="6"/>
    </row>
    <row r="7286" spans="1:1">
      <c r="A7286" s="6"/>
    </row>
    <row r="7287" spans="1:1">
      <c r="A7287" s="6"/>
    </row>
    <row r="7288" spans="1:1">
      <c r="A7288" s="6"/>
    </row>
    <row r="7289" spans="1:1">
      <c r="A7289" s="6"/>
    </row>
    <row r="7290" spans="1:1">
      <c r="A7290" s="6"/>
    </row>
    <row r="7291" spans="1:1">
      <c r="A7291" s="6"/>
    </row>
    <row r="7292" spans="1:1">
      <c r="A7292" s="6"/>
    </row>
    <row r="7293" spans="1:1">
      <c r="A7293" s="6"/>
    </row>
    <row r="7294" spans="1:1">
      <c r="A7294" s="6"/>
    </row>
    <row r="7295" spans="1:1">
      <c r="A7295" s="6"/>
    </row>
    <row r="7296" spans="1:1">
      <c r="A7296" s="6"/>
    </row>
    <row r="7297" spans="1:1">
      <c r="A7297" s="6"/>
    </row>
    <row r="7298" spans="1:1">
      <c r="A7298" s="6"/>
    </row>
    <row r="7299" spans="1:1">
      <c r="A7299" s="6"/>
    </row>
    <row r="7300" spans="1:1">
      <c r="A7300" s="6"/>
    </row>
    <row r="7301" spans="1:1">
      <c r="A7301" s="6"/>
    </row>
    <row r="7302" spans="1:1">
      <c r="A7302" s="6"/>
    </row>
    <row r="7303" spans="1:1">
      <c r="A7303" s="6"/>
    </row>
    <row r="7304" spans="1:1">
      <c r="A7304" s="6"/>
    </row>
    <row r="7305" spans="1:1">
      <c r="A7305" s="6"/>
    </row>
    <row r="7306" spans="1:1">
      <c r="A7306" s="6"/>
    </row>
    <row r="7307" spans="1:1">
      <c r="A7307" s="6"/>
    </row>
    <row r="7308" spans="1:1">
      <c r="A7308" s="6"/>
    </row>
    <row r="7309" spans="1:1">
      <c r="A7309" s="6"/>
    </row>
    <row r="7310" spans="1:1">
      <c r="A7310" s="6"/>
    </row>
    <row r="7311" spans="1:1">
      <c r="A7311" s="6"/>
    </row>
    <row r="7312" spans="1:1">
      <c r="A7312" s="6"/>
    </row>
    <row r="7313" spans="1:1">
      <c r="A7313" s="6"/>
    </row>
    <row r="7314" spans="1:1">
      <c r="A7314" s="6"/>
    </row>
    <row r="7315" spans="1:1">
      <c r="A7315" s="6"/>
    </row>
    <row r="7316" spans="1:1">
      <c r="A7316" s="6"/>
    </row>
    <row r="7317" spans="1:1">
      <c r="A7317" s="6"/>
    </row>
    <row r="7318" spans="1:1">
      <c r="A7318" s="6"/>
    </row>
    <row r="7319" spans="1:1">
      <c r="A7319" s="6"/>
    </row>
    <row r="7320" spans="1:1">
      <c r="A7320" s="6"/>
    </row>
    <row r="7321" spans="1:1">
      <c r="A7321" s="6"/>
    </row>
    <row r="7322" spans="1:1">
      <c r="A7322" s="6"/>
    </row>
    <row r="7323" spans="1:1">
      <c r="A7323" s="6"/>
    </row>
    <row r="7324" spans="1:1">
      <c r="A7324" s="6"/>
    </row>
    <row r="7325" spans="1:1">
      <c r="A7325" s="6"/>
    </row>
    <row r="7326" spans="1:1">
      <c r="A7326" s="6"/>
    </row>
    <row r="7327" spans="1:1">
      <c r="A7327" s="6"/>
    </row>
    <row r="7328" spans="1:1">
      <c r="A7328" s="6"/>
    </row>
    <row r="7329" spans="1:1">
      <c r="A7329" s="6"/>
    </row>
    <row r="7330" spans="1:1">
      <c r="A7330" s="6"/>
    </row>
    <row r="7331" spans="1:1">
      <c r="A7331" s="6"/>
    </row>
    <row r="7332" spans="1:1">
      <c r="A7332" s="6"/>
    </row>
    <row r="7333" spans="1:1">
      <c r="A7333" s="6"/>
    </row>
    <row r="7334" spans="1:1">
      <c r="A7334" s="6"/>
    </row>
    <row r="7335" spans="1:1">
      <c r="A7335" s="6"/>
    </row>
    <row r="7336" spans="1:1">
      <c r="A7336" s="6"/>
    </row>
    <row r="7337" spans="1:1">
      <c r="A7337" s="6"/>
    </row>
    <row r="7338" spans="1:1">
      <c r="A7338" s="6"/>
    </row>
    <row r="7339" spans="1:1">
      <c r="A7339" s="6"/>
    </row>
    <row r="7340" spans="1:1">
      <c r="A7340" s="6"/>
    </row>
    <row r="7341" spans="1:1">
      <c r="A7341" s="6"/>
    </row>
    <row r="7342" spans="1:1">
      <c r="A7342" s="6"/>
    </row>
    <row r="7343" spans="1:1">
      <c r="A7343" s="6"/>
    </row>
    <row r="7344" spans="1:1">
      <c r="A7344" s="6"/>
    </row>
    <row r="7345" spans="1:1">
      <c r="A7345" s="6"/>
    </row>
    <row r="7346" spans="1:1">
      <c r="A7346" s="6"/>
    </row>
    <row r="7347" spans="1:1">
      <c r="A7347" s="6"/>
    </row>
    <row r="7348" spans="1:1">
      <c r="A7348" s="6"/>
    </row>
    <row r="7349" spans="1:1">
      <c r="A7349" s="6"/>
    </row>
    <row r="7350" spans="1:1">
      <c r="A7350" s="6"/>
    </row>
    <row r="7351" spans="1:1">
      <c r="A7351" s="6"/>
    </row>
    <row r="7352" spans="1:1">
      <c r="A7352" s="6"/>
    </row>
    <row r="7353" spans="1:1">
      <c r="A7353" s="6"/>
    </row>
    <row r="7354" spans="1:1">
      <c r="A7354" s="6"/>
    </row>
    <row r="7355" spans="1:1">
      <c r="A7355" s="6"/>
    </row>
    <row r="7356" spans="1:1">
      <c r="A7356" s="6"/>
    </row>
    <row r="7357" spans="1:1">
      <c r="A7357" s="6"/>
    </row>
    <row r="7358" spans="1:1">
      <c r="A7358" s="6"/>
    </row>
    <row r="7359" spans="1:1">
      <c r="A7359" s="6"/>
    </row>
    <row r="7360" spans="1:1">
      <c r="A7360" s="6"/>
    </row>
    <row r="7361" spans="1:1">
      <c r="A7361" s="6"/>
    </row>
    <row r="7362" spans="1:1">
      <c r="A7362" s="6"/>
    </row>
    <row r="7363" spans="1:1">
      <c r="A7363" s="6"/>
    </row>
    <row r="7364" spans="1:1">
      <c r="A7364" s="6"/>
    </row>
    <row r="7365" spans="1:1">
      <c r="A7365" s="6"/>
    </row>
    <row r="7366" spans="1:1">
      <c r="A7366" s="6"/>
    </row>
    <row r="7367" spans="1:1">
      <c r="A7367" s="6"/>
    </row>
    <row r="7368" spans="1:1">
      <c r="A7368" s="6"/>
    </row>
    <row r="7369" spans="1:1">
      <c r="A7369" s="6"/>
    </row>
    <row r="7370" spans="1:1">
      <c r="A7370" s="6"/>
    </row>
    <row r="7371" spans="1:1">
      <c r="A7371" s="6"/>
    </row>
    <row r="7372" spans="1:1">
      <c r="A7372" s="6"/>
    </row>
    <row r="7373" spans="1:1">
      <c r="A7373" s="6"/>
    </row>
    <row r="7374" spans="1:1">
      <c r="A7374" s="6"/>
    </row>
    <row r="7375" spans="1:1">
      <c r="A7375" s="6"/>
    </row>
    <row r="7376" spans="1:1">
      <c r="A7376" s="6"/>
    </row>
    <row r="7377" spans="1:1">
      <c r="A7377" s="6"/>
    </row>
    <row r="7378" spans="1:1">
      <c r="A7378" s="6"/>
    </row>
    <row r="7379" spans="1:1">
      <c r="A7379" s="6"/>
    </row>
    <row r="7380" spans="1:1">
      <c r="A7380" s="6"/>
    </row>
    <row r="7381" spans="1:1">
      <c r="A7381" s="6"/>
    </row>
    <row r="7382" spans="1:1">
      <c r="A7382" s="6"/>
    </row>
    <row r="7383" spans="1:1">
      <c r="A7383" s="6"/>
    </row>
    <row r="7384" spans="1:1">
      <c r="A7384" s="6"/>
    </row>
    <row r="7385" spans="1:1">
      <c r="A7385" s="6"/>
    </row>
    <row r="7386" spans="1:1">
      <c r="A7386" s="6"/>
    </row>
    <row r="7387" spans="1:1">
      <c r="A7387" s="6"/>
    </row>
    <row r="7388" spans="1:1">
      <c r="A7388" s="6"/>
    </row>
    <row r="7389" spans="1:1">
      <c r="A7389" s="6"/>
    </row>
    <row r="7390" spans="1:1">
      <c r="A7390" s="6"/>
    </row>
    <row r="7391" spans="1:1">
      <c r="A7391" s="6"/>
    </row>
    <row r="7392" spans="1:1">
      <c r="A7392" s="6"/>
    </row>
    <row r="7393" spans="1:1">
      <c r="A7393" s="6"/>
    </row>
    <row r="7394" spans="1:1">
      <c r="A7394" s="6"/>
    </row>
    <row r="7395" spans="1:1">
      <c r="A7395" s="6"/>
    </row>
    <row r="7396" spans="1:1">
      <c r="A7396" s="6"/>
    </row>
    <row r="7397" spans="1:1">
      <c r="A7397" s="6"/>
    </row>
    <row r="7398" spans="1:1">
      <c r="A7398" s="6"/>
    </row>
    <row r="7399" spans="1:1">
      <c r="A7399" s="6"/>
    </row>
    <row r="7400" spans="1:1">
      <c r="A7400" s="6"/>
    </row>
    <row r="7401" spans="1:1">
      <c r="A7401" s="6"/>
    </row>
    <row r="7402" spans="1:1">
      <c r="A7402" s="6"/>
    </row>
    <row r="7403" spans="1:1">
      <c r="A7403" s="6"/>
    </row>
    <row r="7404" spans="1:1">
      <c r="A7404" s="6"/>
    </row>
    <row r="7405" spans="1:1">
      <c r="A7405" s="6"/>
    </row>
    <row r="7406" spans="1:1">
      <c r="A7406" s="6"/>
    </row>
    <row r="7407" spans="1:1">
      <c r="A7407" s="6"/>
    </row>
    <row r="7408" spans="1:1">
      <c r="A7408" s="6"/>
    </row>
    <row r="7409" spans="1:1">
      <c r="A7409" s="6"/>
    </row>
    <row r="7410" spans="1:1">
      <c r="A7410" s="6"/>
    </row>
    <row r="7411" spans="1:1">
      <c r="A7411" s="6"/>
    </row>
    <row r="7412" spans="1:1">
      <c r="A7412" s="6"/>
    </row>
    <row r="7413" spans="1:1">
      <c r="A7413" s="6"/>
    </row>
    <row r="7414" spans="1:1">
      <c r="A7414" s="6"/>
    </row>
    <row r="7415" spans="1:1">
      <c r="A7415" s="6"/>
    </row>
    <row r="7416" spans="1:1">
      <c r="A7416" s="6"/>
    </row>
    <row r="7417" spans="1:1">
      <c r="A7417" s="6"/>
    </row>
    <row r="7418" spans="1:1">
      <c r="A7418" s="6"/>
    </row>
    <row r="7419" spans="1:1">
      <c r="A7419" s="6"/>
    </row>
    <row r="7420" spans="1:1">
      <c r="A7420" s="6"/>
    </row>
    <row r="7421" spans="1:1">
      <c r="A7421" s="6"/>
    </row>
    <row r="7422" spans="1:1">
      <c r="A7422" s="6"/>
    </row>
    <row r="7423" spans="1:1">
      <c r="A7423" s="6"/>
    </row>
    <row r="7424" spans="1:1">
      <c r="A7424" s="6"/>
    </row>
    <row r="7425" spans="1:1">
      <c r="A7425" s="6"/>
    </row>
    <row r="7426" spans="1:1">
      <c r="A7426" s="6"/>
    </row>
    <row r="7427" spans="1:1">
      <c r="A7427" s="6"/>
    </row>
    <row r="7428" spans="1:1">
      <c r="A7428" s="6"/>
    </row>
    <row r="7429" spans="1:1">
      <c r="A7429" s="6"/>
    </row>
    <row r="7430" spans="1:1">
      <c r="A7430" s="6"/>
    </row>
    <row r="7431" spans="1:1">
      <c r="A7431" s="6"/>
    </row>
    <row r="7432" spans="1:1">
      <c r="A7432" s="6"/>
    </row>
    <row r="7433" spans="1:1">
      <c r="A7433" s="6"/>
    </row>
    <row r="7434" spans="1:1">
      <c r="A7434" s="6"/>
    </row>
    <row r="7435" spans="1:1">
      <c r="A7435" s="6"/>
    </row>
    <row r="7436" spans="1:1">
      <c r="A7436" s="6"/>
    </row>
    <row r="7437" spans="1:1">
      <c r="A7437" s="6"/>
    </row>
    <row r="7438" spans="1:1">
      <c r="A7438" s="6"/>
    </row>
    <row r="7439" spans="1:1">
      <c r="A7439" s="6"/>
    </row>
    <row r="7440" spans="1:1">
      <c r="A7440" s="6"/>
    </row>
    <row r="7441" spans="1:1">
      <c r="A7441" s="6"/>
    </row>
    <row r="7442" spans="1:1">
      <c r="A7442" s="6"/>
    </row>
    <row r="7443" spans="1:1">
      <c r="A7443" s="6"/>
    </row>
    <row r="7444" spans="1:1">
      <c r="A7444" s="6"/>
    </row>
    <row r="7445" spans="1:1">
      <c r="A7445" s="6"/>
    </row>
    <row r="7446" spans="1:1">
      <c r="A7446" s="6"/>
    </row>
    <row r="7447" spans="1:1">
      <c r="A7447" s="6"/>
    </row>
    <row r="7448" spans="1:1">
      <c r="A7448" s="6"/>
    </row>
    <row r="7449" spans="1:1">
      <c r="A7449" s="6"/>
    </row>
    <row r="7450" spans="1:1">
      <c r="A7450" s="6"/>
    </row>
    <row r="7451" spans="1:1">
      <c r="A7451" s="6"/>
    </row>
    <row r="7452" spans="1:1">
      <c r="A7452" s="6"/>
    </row>
    <row r="7453" spans="1:1">
      <c r="A7453" s="6"/>
    </row>
    <row r="7454" spans="1:1">
      <c r="A7454" s="6"/>
    </row>
    <row r="7455" spans="1:1">
      <c r="A7455" s="6"/>
    </row>
    <row r="7456" spans="1:1">
      <c r="A7456" s="6"/>
    </row>
    <row r="7457" spans="1:1">
      <c r="A7457" s="6"/>
    </row>
    <row r="7458" spans="1:1">
      <c r="A7458" s="6"/>
    </row>
    <row r="7459" spans="1:1">
      <c r="A7459" s="6"/>
    </row>
    <row r="7460" spans="1:1">
      <c r="A7460" s="6"/>
    </row>
    <row r="7461" spans="1:1">
      <c r="A7461" s="6"/>
    </row>
    <row r="7462" spans="1:1">
      <c r="A7462" s="6"/>
    </row>
    <row r="7463" spans="1:1">
      <c r="A7463" s="6"/>
    </row>
    <row r="7464" spans="1:1">
      <c r="A7464" s="6"/>
    </row>
    <row r="7465" spans="1:1">
      <c r="A7465" s="6"/>
    </row>
    <row r="7466" spans="1:1">
      <c r="A7466" s="6"/>
    </row>
    <row r="7467" spans="1:1">
      <c r="A7467" s="6"/>
    </row>
    <row r="7468" spans="1:1">
      <c r="A7468" s="6"/>
    </row>
    <row r="7469" spans="1:1">
      <c r="A7469" s="6"/>
    </row>
    <row r="7470" spans="1:1">
      <c r="A7470" s="6"/>
    </row>
    <row r="7471" spans="1:1">
      <c r="A7471" s="6"/>
    </row>
    <row r="7472" spans="1:1">
      <c r="A7472" s="6"/>
    </row>
    <row r="7473" spans="1:1">
      <c r="A7473" s="6"/>
    </row>
    <row r="7474" spans="1:1">
      <c r="A7474" s="6"/>
    </row>
    <row r="7475" spans="1:1">
      <c r="A7475" s="6"/>
    </row>
    <row r="7476" spans="1:1">
      <c r="A7476" s="6"/>
    </row>
    <row r="7477" spans="1:1">
      <c r="A7477" s="6"/>
    </row>
    <row r="7478" spans="1:1">
      <c r="A7478" s="6"/>
    </row>
    <row r="7479" spans="1:1">
      <c r="A7479" s="6"/>
    </row>
    <row r="7480" spans="1:1">
      <c r="A7480" s="6"/>
    </row>
    <row r="7481" spans="1:1">
      <c r="A7481" s="6"/>
    </row>
    <row r="7482" spans="1:1">
      <c r="A7482" s="6"/>
    </row>
    <row r="7483" spans="1:1">
      <c r="A7483" s="6"/>
    </row>
    <row r="7484" spans="1:1">
      <c r="A7484" s="6"/>
    </row>
    <row r="7485" spans="1:1">
      <c r="A7485" s="6"/>
    </row>
    <row r="7486" spans="1:1">
      <c r="A7486" s="6"/>
    </row>
    <row r="7487" spans="1:1">
      <c r="A7487" s="6"/>
    </row>
    <row r="7488" spans="1:1">
      <c r="A7488" s="6"/>
    </row>
    <row r="7489" spans="1:1">
      <c r="A7489" s="6"/>
    </row>
    <row r="7490" spans="1:1">
      <c r="A7490" s="6"/>
    </row>
    <row r="7491" spans="1:1">
      <c r="A7491" s="6"/>
    </row>
    <row r="7492" spans="1:1">
      <c r="A7492" s="6"/>
    </row>
    <row r="7493" spans="1:1">
      <c r="A7493" s="6"/>
    </row>
    <row r="7494" spans="1:1">
      <c r="A7494" s="6"/>
    </row>
    <row r="7495" spans="1:1">
      <c r="A7495" s="6"/>
    </row>
    <row r="7496" spans="1:1">
      <c r="A7496" s="6"/>
    </row>
    <row r="7497" spans="1:1">
      <c r="A7497" s="6"/>
    </row>
    <row r="7498" spans="1:1">
      <c r="A7498" s="6"/>
    </row>
    <row r="7499" spans="1:1">
      <c r="A7499" s="6"/>
    </row>
    <row r="7500" spans="1:1">
      <c r="A7500" s="6"/>
    </row>
    <row r="7501" spans="1:1">
      <c r="A7501" s="6"/>
    </row>
    <row r="7502" spans="1:1">
      <c r="A7502" s="6"/>
    </row>
    <row r="7503" spans="1:1">
      <c r="A7503" s="6"/>
    </row>
    <row r="7504" spans="1:1">
      <c r="A7504" s="6"/>
    </row>
    <row r="7505" spans="1:1">
      <c r="A7505" s="6"/>
    </row>
    <row r="7506" spans="1:1">
      <c r="A7506" s="6"/>
    </row>
    <row r="7507" spans="1:1">
      <c r="A7507" s="6"/>
    </row>
    <row r="7508" spans="1:1">
      <c r="A7508" s="6"/>
    </row>
    <row r="7509" spans="1:1">
      <c r="A7509" s="6"/>
    </row>
    <row r="7510" spans="1:1">
      <c r="A7510" s="6"/>
    </row>
    <row r="7511" spans="1:1">
      <c r="A7511" s="6"/>
    </row>
    <row r="7512" spans="1:1">
      <c r="A7512" s="6"/>
    </row>
    <row r="7513" spans="1:1">
      <c r="A7513" s="6"/>
    </row>
    <row r="7514" spans="1:1">
      <c r="A7514" s="6"/>
    </row>
    <row r="7515" spans="1:1">
      <c r="A7515" s="6"/>
    </row>
    <row r="7516" spans="1:1">
      <c r="A7516" s="6"/>
    </row>
    <row r="7517" spans="1:1">
      <c r="A7517" s="6"/>
    </row>
    <row r="7518" spans="1:1">
      <c r="A7518" s="6"/>
    </row>
    <row r="7519" spans="1:1">
      <c r="A7519" s="6"/>
    </row>
    <row r="7520" spans="1:1">
      <c r="A7520" s="6"/>
    </row>
    <row r="7521" spans="1:1">
      <c r="A7521" s="6"/>
    </row>
    <row r="7522" spans="1:1">
      <c r="A7522" s="6"/>
    </row>
    <row r="7523" spans="1:1">
      <c r="A7523" s="6"/>
    </row>
    <row r="7524" spans="1:1">
      <c r="A7524" s="6"/>
    </row>
    <row r="7525" spans="1:1">
      <c r="A7525" s="6"/>
    </row>
    <row r="7526" spans="1:1">
      <c r="A7526" s="6"/>
    </row>
    <row r="7527" spans="1:1">
      <c r="A7527" s="6"/>
    </row>
    <row r="7528" spans="1:1">
      <c r="A7528" s="6"/>
    </row>
    <row r="7529" spans="1:1">
      <c r="A7529" s="6"/>
    </row>
    <row r="7530" spans="1:1">
      <c r="A7530" s="6"/>
    </row>
    <row r="7531" spans="1:1">
      <c r="A7531" s="6"/>
    </row>
    <row r="7532" spans="1:1">
      <c r="A7532" s="6"/>
    </row>
    <row r="7533" spans="1:1">
      <c r="A7533" s="6"/>
    </row>
    <row r="7534" spans="1:1">
      <c r="A7534" s="6"/>
    </row>
    <row r="7535" spans="1:1">
      <c r="A7535" s="6"/>
    </row>
    <row r="7536" spans="1:1">
      <c r="A7536" s="6"/>
    </row>
    <row r="7537" spans="1:1">
      <c r="A7537" s="6"/>
    </row>
    <row r="7538" spans="1:1">
      <c r="A7538" s="6"/>
    </row>
    <row r="7539" spans="1:1">
      <c r="A7539" s="6"/>
    </row>
    <row r="7540" spans="1:1">
      <c r="A7540" s="6"/>
    </row>
    <row r="7541" spans="1:1">
      <c r="A7541" s="6"/>
    </row>
    <row r="7542" spans="1:1">
      <c r="A7542" s="6"/>
    </row>
    <row r="7543" spans="1:1">
      <c r="A7543" s="6"/>
    </row>
    <row r="7544" spans="1:1">
      <c r="A7544" s="6"/>
    </row>
    <row r="7545" spans="1:1">
      <c r="A7545" s="6"/>
    </row>
    <row r="7546" spans="1:1">
      <c r="A7546" s="6"/>
    </row>
    <row r="7547" spans="1:1">
      <c r="A7547" s="6"/>
    </row>
    <row r="7548" spans="1:1">
      <c r="A7548" s="6"/>
    </row>
    <row r="7549" spans="1:1">
      <c r="A7549" s="6"/>
    </row>
    <row r="7550" spans="1:1">
      <c r="A7550" s="6"/>
    </row>
    <row r="7551" spans="1:1">
      <c r="A7551" s="6"/>
    </row>
    <row r="7552" spans="1:1">
      <c r="A7552" s="6"/>
    </row>
    <row r="7553" spans="1:1">
      <c r="A7553" s="6"/>
    </row>
    <row r="7554" spans="1:1">
      <c r="A7554" s="6"/>
    </row>
    <row r="7555" spans="1:1">
      <c r="A7555" s="6"/>
    </row>
    <row r="7556" spans="1:1">
      <c r="A7556" s="6"/>
    </row>
    <row r="7557" spans="1:1">
      <c r="A7557" s="6"/>
    </row>
    <row r="7558" spans="1:1">
      <c r="A7558" s="6"/>
    </row>
    <row r="7559" spans="1:1">
      <c r="A7559" s="6"/>
    </row>
    <row r="7560" spans="1:1">
      <c r="A7560" s="6"/>
    </row>
    <row r="7561" spans="1:1">
      <c r="A7561" s="6"/>
    </row>
    <row r="7562" spans="1:1">
      <c r="A7562" s="6"/>
    </row>
    <row r="7563" spans="1:1">
      <c r="A7563" s="6"/>
    </row>
    <row r="7564" spans="1:1">
      <c r="A7564" s="6"/>
    </row>
    <row r="7565" spans="1:1">
      <c r="A7565" s="6"/>
    </row>
    <row r="7566" spans="1:1">
      <c r="A7566" s="6"/>
    </row>
    <row r="7567" spans="1:1">
      <c r="A7567" s="6"/>
    </row>
    <row r="7568" spans="1:1">
      <c r="A7568" s="6"/>
    </row>
    <row r="7569" spans="1:1">
      <c r="A7569" s="6"/>
    </row>
    <row r="7570" spans="1:1">
      <c r="A7570" s="6"/>
    </row>
    <row r="7571" spans="1:1">
      <c r="A7571" s="6"/>
    </row>
    <row r="7572" spans="1:1">
      <c r="A7572" s="6"/>
    </row>
    <row r="7573" spans="1:1">
      <c r="A7573" s="6"/>
    </row>
    <row r="7574" spans="1:1">
      <c r="A7574" s="6"/>
    </row>
    <row r="7575" spans="1:1">
      <c r="A7575" s="6"/>
    </row>
    <row r="7576" spans="1:1">
      <c r="A7576" s="6"/>
    </row>
    <row r="7577" spans="1:1">
      <c r="A7577" s="6"/>
    </row>
    <row r="7578" spans="1:1">
      <c r="A7578" s="6"/>
    </row>
    <row r="7579" spans="1:1">
      <c r="A7579" s="6"/>
    </row>
    <row r="7580" spans="1:1">
      <c r="A7580" s="6"/>
    </row>
    <row r="7581" spans="1:1">
      <c r="A7581" s="6"/>
    </row>
    <row r="7582" spans="1:1">
      <c r="A7582" s="6"/>
    </row>
    <row r="7583" spans="1:1">
      <c r="A7583" s="6"/>
    </row>
    <row r="7584" spans="1:1">
      <c r="A7584" s="6"/>
    </row>
    <row r="7585" spans="1:1">
      <c r="A7585" s="6"/>
    </row>
    <row r="7586" spans="1:1">
      <c r="A7586" s="6"/>
    </row>
    <row r="7587" spans="1:1">
      <c r="A7587" s="6"/>
    </row>
    <row r="7588" spans="1:1">
      <c r="A7588" s="6"/>
    </row>
    <row r="7589" spans="1:1">
      <c r="A7589" s="6"/>
    </row>
    <row r="7590" spans="1:1">
      <c r="A7590" s="6"/>
    </row>
    <row r="7591" spans="1:1">
      <c r="A7591" s="6"/>
    </row>
    <row r="7592" spans="1:1">
      <c r="A7592" s="6"/>
    </row>
    <row r="7593" spans="1:1">
      <c r="A7593" s="6"/>
    </row>
    <row r="7594" spans="1:1">
      <c r="A7594" s="6"/>
    </row>
    <row r="7595" spans="1:1">
      <c r="A7595" s="6"/>
    </row>
    <row r="7596" spans="1:1">
      <c r="A7596" s="6"/>
    </row>
    <row r="7597" spans="1:1">
      <c r="A7597" s="6"/>
    </row>
    <row r="7598" spans="1:1">
      <c r="A7598" s="6"/>
    </row>
    <row r="7599" spans="1:1">
      <c r="A7599" s="6"/>
    </row>
    <row r="7600" spans="1:1">
      <c r="A7600" s="6"/>
    </row>
    <row r="7601" spans="1:1">
      <c r="A7601" s="6"/>
    </row>
    <row r="7602" spans="1:1">
      <c r="A7602" s="6"/>
    </row>
    <row r="7603" spans="1:1">
      <c r="A7603" s="6"/>
    </row>
    <row r="7604" spans="1:1">
      <c r="A7604" s="6"/>
    </row>
    <row r="7605" spans="1:1">
      <c r="A7605" s="6"/>
    </row>
    <row r="7606" spans="1:1">
      <c r="A7606" s="6"/>
    </row>
    <row r="7607" spans="1:1">
      <c r="A7607" s="6"/>
    </row>
    <row r="7608" spans="1:1">
      <c r="A7608" s="6"/>
    </row>
    <row r="7609" spans="1:1">
      <c r="A7609" s="6"/>
    </row>
    <row r="7610" spans="1:1">
      <c r="A7610" s="6"/>
    </row>
    <row r="7611" spans="1:1">
      <c r="A7611" s="6"/>
    </row>
    <row r="7612" spans="1:1">
      <c r="A7612" s="6"/>
    </row>
    <row r="7613" spans="1:1">
      <c r="A7613" s="6"/>
    </row>
    <row r="7614" spans="1:1">
      <c r="A7614" s="6"/>
    </row>
    <row r="7615" spans="1:1">
      <c r="A7615" s="6"/>
    </row>
    <row r="7616" spans="1:1">
      <c r="A7616" s="6"/>
    </row>
    <row r="7617" spans="1:1">
      <c r="A7617" s="6"/>
    </row>
    <row r="7618" spans="1:1">
      <c r="A7618" s="6"/>
    </row>
    <row r="7619" spans="1:1">
      <c r="A7619" s="6"/>
    </row>
    <row r="7620" spans="1:1">
      <c r="A7620" s="6"/>
    </row>
    <row r="7621" spans="1:1">
      <c r="A7621" s="6"/>
    </row>
    <row r="7622" spans="1:1">
      <c r="A7622" s="6"/>
    </row>
    <row r="7623" spans="1:1">
      <c r="A7623" s="6"/>
    </row>
    <row r="7624" spans="1:1">
      <c r="A7624" s="6"/>
    </row>
    <row r="7625" spans="1:1">
      <c r="A7625" s="6"/>
    </row>
    <row r="7626" spans="1:1">
      <c r="A7626" s="6"/>
    </row>
    <row r="7627" spans="1:1">
      <c r="A7627" s="6"/>
    </row>
    <row r="7628" spans="1:1">
      <c r="A7628" s="6"/>
    </row>
    <row r="7629" spans="1:1">
      <c r="A7629" s="6"/>
    </row>
    <row r="7630" spans="1:1">
      <c r="A7630" s="6"/>
    </row>
    <row r="7631" spans="1:1">
      <c r="A7631" s="6"/>
    </row>
    <row r="7632" spans="1:1">
      <c r="A7632" s="6"/>
    </row>
    <row r="7633" spans="1:1">
      <c r="A7633" s="6"/>
    </row>
    <row r="7634" spans="1:1">
      <c r="A7634" s="6"/>
    </row>
    <row r="7635" spans="1:1">
      <c r="A7635" s="6"/>
    </row>
    <row r="7636" spans="1:1">
      <c r="A7636" s="6"/>
    </row>
    <row r="7637" spans="1:1">
      <c r="A7637" s="6"/>
    </row>
    <row r="7638" spans="1:1">
      <c r="A7638" s="6"/>
    </row>
    <row r="7639" spans="1:1">
      <c r="A7639" s="6"/>
    </row>
    <row r="7640" spans="1:1">
      <c r="A7640" s="6"/>
    </row>
    <row r="7641" spans="1:1">
      <c r="A7641" s="6"/>
    </row>
    <row r="7642" spans="1:1">
      <c r="A7642" s="6"/>
    </row>
    <row r="7643" spans="1:1">
      <c r="A7643" s="6"/>
    </row>
    <row r="7644" spans="1:1">
      <c r="A7644" s="6"/>
    </row>
    <row r="7645" spans="1:1">
      <c r="A7645" s="6"/>
    </row>
    <row r="7646" spans="1:1">
      <c r="A7646" s="6"/>
    </row>
    <row r="7647" spans="1:1">
      <c r="A7647" s="6"/>
    </row>
    <row r="7648" spans="1:1">
      <c r="A7648" s="6"/>
    </row>
    <row r="7649" spans="1:1">
      <c r="A7649" s="6"/>
    </row>
    <row r="7650" spans="1:1">
      <c r="A7650" s="6"/>
    </row>
    <row r="7651" spans="1:1">
      <c r="A7651" s="6"/>
    </row>
    <row r="7652" spans="1:1">
      <c r="A7652" s="6"/>
    </row>
    <row r="7653" spans="1:1">
      <c r="A7653" s="6"/>
    </row>
    <row r="7654" spans="1:1">
      <c r="A7654" s="6"/>
    </row>
    <row r="7655" spans="1:1">
      <c r="A7655" s="6"/>
    </row>
    <row r="7656" spans="1:1">
      <c r="A7656" s="6"/>
    </row>
    <row r="7657" spans="1:1">
      <c r="A7657" s="6"/>
    </row>
    <row r="7658" spans="1:1">
      <c r="A7658" s="6"/>
    </row>
    <row r="7659" spans="1:1">
      <c r="A7659" s="6"/>
    </row>
    <row r="7660" spans="1:1">
      <c r="A7660" s="6"/>
    </row>
    <row r="7661" spans="1:1">
      <c r="A7661" s="6"/>
    </row>
    <row r="7662" spans="1:1">
      <c r="A7662" s="6"/>
    </row>
    <row r="7663" spans="1:1">
      <c r="A7663" s="6"/>
    </row>
    <row r="7664" spans="1:1">
      <c r="A7664" s="6"/>
    </row>
    <row r="7665" spans="1:1">
      <c r="A7665" s="6"/>
    </row>
    <row r="7666" spans="1:1">
      <c r="A7666" s="6"/>
    </row>
    <row r="7667" spans="1:1">
      <c r="A7667" s="6"/>
    </row>
    <row r="7668" spans="1:1">
      <c r="A7668" s="6"/>
    </row>
    <row r="7669" spans="1:1">
      <c r="A7669" s="6"/>
    </row>
    <row r="7670" spans="1:1">
      <c r="A7670" s="6"/>
    </row>
    <row r="7671" spans="1:1">
      <c r="A7671" s="6"/>
    </row>
    <row r="7672" spans="1:1">
      <c r="A7672" s="6"/>
    </row>
    <row r="7673" spans="1:1">
      <c r="A7673" s="6"/>
    </row>
    <row r="7674" spans="1:1">
      <c r="A7674" s="6"/>
    </row>
    <row r="7675" spans="1:1">
      <c r="A7675" s="6"/>
    </row>
    <row r="7676" spans="1:1">
      <c r="A7676" s="6"/>
    </row>
    <row r="7677" spans="1:1">
      <c r="A7677" s="6"/>
    </row>
    <row r="7678" spans="1:1">
      <c r="A7678" s="6"/>
    </row>
    <row r="7679" spans="1:1">
      <c r="A7679" s="6"/>
    </row>
    <row r="7680" spans="1:1">
      <c r="A7680" s="6"/>
    </row>
    <row r="7681" spans="1:1">
      <c r="A7681" s="6"/>
    </row>
    <row r="7682" spans="1:1">
      <c r="A7682" s="6"/>
    </row>
    <row r="7683" spans="1:1">
      <c r="A7683" s="6"/>
    </row>
    <row r="7684" spans="1:1">
      <c r="A7684" s="6"/>
    </row>
    <row r="7685" spans="1:1">
      <c r="A7685" s="6"/>
    </row>
    <row r="7686" spans="1:1">
      <c r="A7686" s="6"/>
    </row>
    <row r="7687" spans="1:1">
      <c r="A7687" s="6"/>
    </row>
    <row r="7688" spans="1:1">
      <c r="A7688" s="6"/>
    </row>
    <row r="7689" spans="1:1">
      <c r="A7689" s="6"/>
    </row>
    <row r="7690" spans="1:1">
      <c r="A7690" s="6"/>
    </row>
    <row r="7691" spans="1:1">
      <c r="A7691" s="6"/>
    </row>
    <row r="7692" spans="1:1">
      <c r="A7692" s="6"/>
    </row>
    <row r="7693" spans="1:1">
      <c r="A7693" s="6"/>
    </row>
    <row r="7694" spans="1:1">
      <c r="A7694" s="6"/>
    </row>
    <row r="7695" spans="1:1">
      <c r="A7695" s="6"/>
    </row>
    <row r="7696" spans="1:1">
      <c r="A7696" s="6"/>
    </row>
    <row r="7697" spans="1:1">
      <c r="A7697" s="6"/>
    </row>
    <row r="7698" spans="1:1">
      <c r="A7698" s="6"/>
    </row>
    <row r="7699" spans="1:1">
      <c r="A7699" s="6"/>
    </row>
    <row r="7700" spans="1:1">
      <c r="A7700" s="6"/>
    </row>
    <row r="7701" spans="1:1">
      <c r="A7701" s="6"/>
    </row>
    <row r="7702" spans="1:1">
      <c r="A7702" s="6"/>
    </row>
    <row r="7703" spans="1:1">
      <c r="A7703" s="6"/>
    </row>
    <row r="7704" spans="1:1">
      <c r="A7704" s="6"/>
    </row>
    <row r="7705" spans="1:1">
      <c r="A7705" s="6"/>
    </row>
    <row r="7706" spans="1:1">
      <c r="A7706" s="6"/>
    </row>
    <row r="7707" spans="1:1">
      <c r="A7707" s="6"/>
    </row>
    <row r="7708" spans="1:1">
      <c r="A7708" s="6"/>
    </row>
    <row r="7709" spans="1:1">
      <c r="A7709" s="6"/>
    </row>
    <row r="7710" spans="1:1">
      <c r="A7710" s="6"/>
    </row>
    <row r="7711" spans="1:1">
      <c r="A7711" s="6"/>
    </row>
    <row r="7712" spans="1:1">
      <c r="A7712" s="6"/>
    </row>
    <row r="7713" spans="1:1">
      <c r="A7713" s="6"/>
    </row>
    <row r="7714" spans="1:1">
      <c r="A7714" s="6"/>
    </row>
    <row r="7715" spans="1:1">
      <c r="A7715" s="6"/>
    </row>
    <row r="7716" spans="1:1">
      <c r="A7716" s="6"/>
    </row>
    <row r="7717" spans="1:1">
      <c r="A7717" s="6"/>
    </row>
    <row r="7718" spans="1:1">
      <c r="A7718" s="6"/>
    </row>
    <row r="7719" spans="1:1">
      <c r="A7719" s="6"/>
    </row>
    <row r="7720" spans="1:1">
      <c r="A7720" s="6"/>
    </row>
    <row r="7721" spans="1:1">
      <c r="A7721" s="6"/>
    </row>
    <row r="7722" spans="1:1">
      <c r="A7722" s="6"/>
    </row>
    <row r="7723" spans="1:1">
      <c r="A7723" s="6"/>
    </row>
    <row r="7724" spans="1:1">
      <c r="A7724" s="6"/>
    </row>
    <row r="7725" spans="1:1">
      <c r="A7725" s="6"/>
    </row>
    <row r="7726" spans="1:1">
      <c r="A7726" s="6"/>
    </row>
    <row r="7727" spans="1:1">
      <c r="A7727" s="6"/>
    </row>
    <row r="7728" spans="1:1">
      <c r="A7728" s="6"/>
    </row>
    <row r="7729" spans="1:1">
      <c r="A7729" s="6"/>
    </row>
    <row r="7730" spans="1:1">
      <c r="A7730" s="6"/>
    </row>
    <row r="7731" spans="1:1">
      <c r="A7731" s="6"/>
    </row>
    <row r="7732" spans="1:1">
      <c r="A7732" s="6"/>
    </row>
    <row r="7733" spans="1:1">
      <c r="A7733" s="6"/>
    </row>
    <row r="7734" spans="1:1">
      <c r="A7734" s="6"/>
    </row>
    <row r="7735" spans="1:1">
      <c r="A7735" s="6"/>
    </row>
    <row r="7736" spans="1:1">
      <c r="A7736" s="6"/>
    </row>
    <row r="7737" spans="1:1">
      <c r="A7737" s="6"/>
    </row>
    <row r="7738" spans="1:1">
      <c r="A7738" s="6"/>
    </row>
    <row r="7739" spans="1:1">
      <c r="A7739" s="6"/>
    </row>
    <row r="7740" spans="1:1">
      <c r="A7740" s="6"/>
    </row>
    <row r="7741" spans="1:1">
      <c r="A7741" s="6"/>
    </row>
    <row r="7742" spans="1:1">
      <c r="A7742" s="6"/>
    </row>
    <row r="7743" spans="1:1">
      <c r="A7743" s="6"/>
    </row>
    <row r="7744" spans="1:1">
      <c r="A7744" s="6"/>
    </row>
    <row r="7745" spans="1:1">
      <c r="A7745" s="6"/>
    </row>
    <row r="7746" spans="1:1">
      <c r="A7746" s="6"/>
    </row>
    <row r="7747" spans="1:1">
      <c r="A7747" s="6"/>
    </row>
    <row r="7748" spans="1:1">
      <c r="A7748" s="6"/>
    </row>
    <row r="7749" spans="1:1">
      <c r="A7749" s="6"/>
    </row>
    <row r="7750" spans="1:1">
      <c r="A7750" s="6"/>
    </row>
    <row r="7751" spans="1:1">
      <c r="A7751" s="6"/>
    </row>
    <row r="7752" spans="1:1">
      <c r="A7752" s="6"/>
    </row>
    <row r="7753" spans="1:1">
      <c r="A7753" s="6"/>
    </row>
    <row r="7754" spans="1:1">
      <c r="A7754" s="6"/>
    </row>
    <row r="7755" spans="1:1">
      <c r="A7755" s="6"/>
    </row>
    <row r="7756" spans="1:1">
      <c r="A7756" s="6"/>
    </row>
    <row r="7757" spans="1:1">
      <c r="A7757" s="6"/>
    </row>
    <row r="7758" spans="1:1">
      <c r="A7758" s="6"/>
    </row>
    <row r="7759" spans="1:1">
      <c r="A7759" s="6"/>
    </row>
    <row r="7760" spans="1:1">
      <c r="A7760" s="6"/>
    </row>
    <row r="7761" spans="1:1">
      <c r="A7761" s="6"/>
    </row>
    <row r="7762" spans="1:1">
      <c r="A7762" s="6"/>
    </row>
    <row r="7763" spans="1:1">
      <c r="A7763" s="6"/>
    </row>
    <row r="7764" spans="1:1">
      <c r="A7764" s="6"/>
    </row>
    <row r="7765" spans="1:1">
      <c r="A7765" s="6"/>
    </row>
    <row r="7766" spans="1:1">
      <c r="A7766" s="6"/>
    </row>
    <row r="7767" spans="1:1">
      <c r="A7767" s="6"/>
    </row>
    <row r="7768" spans="1:1">
      <c r="A7768" s="6"/>
    </row>
    <row r="7769" spans="1:1">
      <c r="A7769" s="6"/>
    </row>
    <row r="7770" spans="1:1">
      <c r="A7770" s="6"/>
    </row>
    <row r="7771" spans="1:1">
      <c r="A7771" s="6"/>
    </row>
    <row r="7772" spans="1:1">
      <c r="A7772" s="6"/>
    </row>
    <row r="7773" spans="1:1">
      <c r="A7773" s="6"/>
    </row>
    <row r="7774" spans="1:1">
      <c r="A7774" s="6"/>
    </row>
    <row r="7775" spans="1:1">
      <c r="A7775" s="6"/>
    </row>
    <row r="7776" spans="1:1">
      <c r="A7776" s="6"/>
    </row>
    <row r="7777" spans="1:1">
      <c r="A7777" s="6"/>
    </row>
    <row r="7778" spans="1:1">
      <c r="A7778" s="6"/>
    </row>
    <row r="7779" spans="1:1">
      <c r="A7779" s="6"/>
    </row>
    <row r="7780" spans="1:1">
      <c r="A7780" s="6"/>
    </row>
    <row r="7781" spans="1:1">
      <c r="A7781" s="6"/>
    </row>
    <row r="7782" spans="1:1">
      <c r="A7782" s="6"/>
    </row>
    <row r="7783" spans="1:1">
      <c r="A7783" s="6"/>
    </row>
    <row r="7784" spans="1:1">
      <c r="A7784" s="6"/>
    </row>
    <row r="7785" spans="1:1">
      <c r="A7785" s="6"/>
    </row>
    <row r="7786" spans="1:1">
      <c r="A7786" s="6"/>
    </row>
    <row r="7787" spans="1:1">
      <c r="A7787" s="6"/>
    </row>
    <row r="7788" spans="1:1">
      <c r="A7788" s="6"/>
    </row>
    <row r="7789" spans="1:1">
      <c r="A7789" s="6"/>
    </row>
    <row r="7790" spans="1:1">
      <c r="A7790" s="6"/>
    </row>
    <row r="7791" spans="1:1">
      <c r="A7791" s="6"/>
    </row>
    <row r="7792" spans="1:1">
      <c r="A7792" s="6"/>
    </row>
    <row r="7793" spans="1:1">
      <c r="A7793" s="6"/>
    </row>
    <row r="7794" spans="1:1">
      <c r="A7794" s="6"/>
    </row>
    <row r="7795" spans="1:1">
      <c r="A7795" s="6"/>
    </row>
    <row r="7796" spans="1:1">
      <c r="A7796" s="6"/>
    </row>
    <row r="7797" spans="1:1">
      <c r="A7797" s="6"/>
    </row>
    <row r="7798" spans="1:1">
      <c r="A7798" s="6"/>
    </row>
    <row r="7799" spans="1:1">
      <c r="A7799" s="6"/>
    </row>
    <row r="7800" spans="1:1">
      <c r="A7800" s="6"/>
    </row>
    <row r="7801" spans="1:1">
      <c r="A7801" s="6"/>
    </row>
    <row r="7802" spans="1:1">
      <c r="A7802" s="6"/>
    </row>
    <row r="7803" spans="1:1">
      <c r="A7803" s="6"/>
    </row>
    <row r="7804" spans="1:1">
      <c r="A7804" s="6"/>
    </row>
    <row r="7805" spans="1:1">
      <c r="A7805" s="6"/>
    </row>
    <row r="7806" spans="1:1">
      <c r="A7806" s="6"/>
    </row>
    <row r="7807" spans="1:1">
      <c r="A7807" s="6"/>
    </row>
    <row r="7808" spans="1:1">
      <c r="A7808" s="6"/>
    </row>
    <row r="7809" spans="1:1">
      <c r="A7809" s="6"/>
    </row>
    <row r="7810" spans="1:1">
      <c r="A7810" s="6"/>
    </row>
    <row r="7811" spans="1:1">
      <c r="A7811" s="6"/>
    </row>
    <row r="7812" spans="1:1">
      <c r="A7812" s="6"/>
    </row>
    <row r="7813" spans="1:1">
      <c r="A7813" s="6"/>
    </row>
    <row r="7814" spans="1:1">
      <c r="A7814" s="6"/>
    </row>
    <row r="7815" spans="1:1">
      <c r="A7815" s="6"/>
    </row>
    <row r="7816" spans="1:1">
      <c r="A7816" s="6"/>
    </row>
    <row r="7817" spans="1:1">
      <c r="A7817" s="6"/>
    </row>
    <row r="7818" spans="1:1">
      <c r="A7818" s="6"/>
    </row>
    <row r="7819" spans="1:1">
      <c r="A7819" s="6"/>
    </row>
    <row r="7820" spans="1:1">
      <c r="A7820" s="6"/>
    </row>
    <row r="7821" spans="1:1">
      <c r="A7821" s="6"/>
    </row>
    <row r="7822" spans="1:1">
      <c r="A7822" s="6"/>
    </row>
    <row r="7823" spans="1:1">
      <c r="A7823" s="6"/>
    </row>
    <row r="7824" spans="1:1">
      <c r="A7824" s="6"/>
    </row>
    <row r="7825" spans="1:1">
      <c r="A7825" s="6"/>
    </row>
    <row r="7826" spans="1:1">
      <c r="A7826" s="6"/>
    </row>
    <row r="7827" spans="1:1">
      <c r="A7827" s="6"/>
    </row>
    <row r="7828" spans="1:1">
      <c r="A7828" s="6"/>
    </row>
    <row r="7829" spans="1:1">
      <c r="A7829" s="6"/>
    </row>
    <row r="7830" spans="1:1">
      <c r="A7830" s="6"/>
    </row>
    <row r="7831" spans="1:1">
      <c r="A7831" s="6"/>
    </row>
    <row r="7832" spans="1:1">
      <c r="A7832" s="6"/>
    </row>
    <row r="7833" spans="1:1">
      <c r="A7833" s="6"/>
    </row>
    <row r="7834" spans="1:1">
      <c r="A7834" s="6"/>
    </row>
    <row r="7835" spans="1:1">
      <c r="A7835" s="6"/>
    </row>
    <row r="7836" spans="1:1">
      <c r="A7836" s="6"/>
    </row>
    <row r="7837" spans="1:1">
      <c r="A7837" s="6"/>
    </row>
    <row r="7838" spans="1:1">
      <c r="A7838" s="6"/>
    </row>
    <row r="7839" spans="1:1">
      <c r="A7839" s="6"/>
    </row>
    <row r="7840" spans="1:1">
      <c r="A7840" s="6"/>
    </row>
    <row r="7841" spans="1:1">
      <c r="A7841" s="6"/>
    </row>
    <row r="7842" spans="1:1">
      <c r="A7842" s="6"/>
    </row>
    <row r="7843" spans="1:1">
      <c r="A7843" s="6"/>
    </row>
    <row r="7844" spans="1:1">
      <c r="A7844" s="6"/>
    </row>
    <row r="7845" spans="1:1">
      <c r="A7845" s="6"/>
    </row>
    <row r="7846" spans="1:1">
      <c r="A7846" s="6"/>
    </row>
    <row r="7847" spans="1:1">
      <c r="A7847" s="6"/>
    </row>
    <row r="7848" spans="1:1">
      <c r="A7848" s="6"/>
    </row>
    <row r="7849" spans="1:1">
      <c r="A7849" s="6"/>
    </row>
    <row r="7850" spans="1:1">
      <c r="A7850" s="6"/>
    </row>
    <row r="7851" spans="1:1">
      <c r="A7851" s="6"/>
    </row>
    <row r="7852" spans="1:1">
      <c r="A7852" s="6"/>
    </row>
    <row r="7853" spans="1:1">
      <c r="A7853" s="6"/>
    </row>
    <row r="7854" spans="1:1">
      <c r="A7854" s="6"/>
    </row>
    <row r="7855" spans="1:1">
      <c r="A7855" s="6"/>
    </row>
    <row r="7856" spans="1:1">
      <c r="A7856" s="6"/>
    </row>
    <row r="7857" spans="1:1">
      <c r="A7857" s="6"/>
    </row>
    <row r="7858" spans="1:1">
      <c r="A7858" s="6"/>
    </row>
    <row r="7859" spans="1:1">
      <c r="A7859" s="6"/>
    </row>
    <row r="7860" spans="1:1">
      <c r="A7860" s="6"/>
    </row>
    <row r="7861" spans="1:1">
      <c r="A7861" s="6"/>
    </row>
    <row r="7862" spans="1:1">
      <c r="A7862" s="6"/>
    </row>
    <row r="7863" spans="1:1">
      <c r="A7863" s="6"/>
    </row>
    <row r="7864" spans="1:1">
      <c r="A7864" s="6"/>
    </row>
    <row r="7865" spans="1:1">
      <c r="A7865" s="6"/>
    </row>
    <row r="7866" spans="1:1">
      <c r="A7866" s="6"/>
    </row>
    <row r="7867" spans="1:1">
      <c r="A7867" s="6"/>
    </row>
    <row r="7868" spans="1:1">
      <c r="A7868" s="6"/>
    </row>
    <row r="7869" spans="1:1">
      <c r="A7869" s="6"/>
    </row>
    <row r="7870" spans="1:1">
      <c r="A7870" s="6"/>
    </row>
    <row r="7871" spans="1:1">
      <c r="A7871" s="6"/>
    </row>
    <row r="7872" spans="1:1">
      <c r="A7872" s="6"/>
    </row>
    <row r="7873" spans="1:1">
      <c r="A7873" s="6"/>
    </row>
    <row r="7874" spans="1:1">
      <c r="A7874" s="6"/>
    </row>
    <row r="7875" spans="1:1">
      <c r="A7875" s="6"/>
    </row>
    <row r="7876" spans="1:1">
      <c r="A7876" s="6"/>
    </row>
    <row r="7877" spans="1:1">
      <c r="A7877" s="6"/>
    </row>
    <row r="7878" spans="1:1">
      <c r="A7878" s="6"/>
    </row>
    <row r="7879" spans="1:1">
      <c r="A7879" s="6"/>
    </row>
    <row r="7880" spans="1:1">
      <c r="A7880" s="6"/>
    </row>
    <row r="7881" spans="1:1">
      <c r="A7881" s="6"/>
    </row>
    <row r="7882" spans="1:1">
      <c r="A7882" s="6"/>
    </row>
    <row r="7883" spans="1:1">
      <c r="A7883" s="6"/>
    </row>
    <row r="7884" spans="1:1">
      <c r="A7884" s="6"/>
    </row>
    <row r="7885" spans="1:1">
      <c r="A7885" s="6"/>
    </row>
    <row r="7886" spans="1:1">
      <c r="A7886" s="6"/>
    </row>
    <row r="7887" spans="1:1">
      <c r="A7887" s="6"/>
    </row>
    <row r="7888" spans="1:1">
      <c r="A7888" s="6"/>
    </row>
    <row r="7889" spans="1:1">
      <c r="A7889" s="6"/>
    </row>
    <row r="7890" spans="1:1">
      <c r="A7890" s="6"/>
    </row>
    <row r="7891" spans="1:1">
      <c r="A7891" s="6"/>
    </row>
    <row r="7892" spans="1:1">
      <c r="A7892" s="6"/>
    </row>
    <row r="7893" spans="1:1">
      <c r="A7893" s="6"/>
    </row>
    <row r="7894" spans="1:1">
      <c r="A7894" s="6"/>
    </row>
    <row r="7895" spans="1:1">
      <c r="A7895" s="6"/>
    </row>
    <row r="7896" spans="1:1">
      <c r="A7896" s="6"/>
    </row>
    <row r="7897" spans="1:1">
      <c r="A7897" s="6"/>
    </row>
    <row r="7898" spans="1:1">
      <c r="A7898" s="6"/>
    </row>
    <row r="7899" spans="1:1">
      <c r="A7899" s="6"/>
    </row>
    <row r="7900" spans="1:1">
      <c r="A7900" s="6"/>
    </row>
    <row r="7901" spans="1:1">
      <c r="A7901" s="6"/>
    </row>
    <row r="7902" spans="1:1">
      <c r="A7902" s="6"/>
    </row>
    <row r="7903" spans="1:1">
      <c r="A7903" s="6"/>
    </row>
    <row r="7904" spans="1:1">
      <c r="A7904" s="6"/>
    </row>
    <row r="7905" spans="1:1">
      <c r="A7905" s="6"/>
    </row>
    <row r="7906" spans="1:1">
      <c r="A7906" s="6"/>
    </row>
    <row r="7907" spans="1:1">
      <c r="A7907" s="6"/>
    </row>
    <row r="7908" spans="1:1">
      <c r="A7908" s="6"/>
    </row>
    <row r="7909" spans="1:1">
      <c r="A7909" s="6"/>
    </row>
    <row r="7910" spans="1:1">
      <c r="A7910" s="6"/>
    </row>
    <row r="7911" spans="1:1">
      <c r="A7911" s="6"/>
    </row>
    <row r="7912" spans="1:1">
      <c r="A7912" s="6"/>
    </row>
    <row r="7913" spans="1:1">
      <c r="A7913" s="6"/>
    </row>
    <row r="7914" spans="1:1">
      <c r="A7914" s="6"/>
    </row>
    <row r="7915" spans="1:1">
      <c r="A7915" s="6"/>
    </row>
    <row r="7916" spans="1:1">
      <c r="A7916" s="6"/>
    </row>
    <row r="7917" spans="1:1">
      <c r="A7917" s="6"/>
    </row>
    <row r="7918" spans="1:1">
      <c r="A7918" s="6"/>
    </row>
    <row r="7919" spans="1:1">
      <c r="A7919" s="6"/>
    </row>
    <row r="7920" spans="1:1">
      <c r="A7920" s="6"/>
    </row>
    <row r="7921" spans="1:1">
      <c r="A7921" s="6"/>
    </row>
    <row r="7922" spans="1:1">
      <c r="A7922" s="6"/>
    </row>
    <row r="7923" spans="1:1">
      <c r="A7923" s="6"/>
    </row>
    <row r="7924" spans="1:1">
      <c r="A7924" s="6"/>
    </row>
    <row r="7925" spans="1:1">
      <c r="A7925" s="6"/>
    </row>
    <row r="7926" spans="1:1">
      <c r="A7926" s="6"/>
    </row>
    <row r="7927" spans="1:1">
      <c r="A7927" s="6"/>
    </row>
    <row r="7928" spans="1:1">
      <c r="A7928" s="6"/>
    </row>
    <row r="7929" spans="1:1">
      <c r="A7929" s="6"/>
    </row>
    <row r="7930" spans="1:1">
      <c r="A7930" s="6"/>
    </row>
    <row r="7931" spans="1:1">
      <c r="A7931" s="6"/>
    </row>
    <row r="7932" spans="1:1">
      <c r="A7932" s="6"/>
    </row>
    <row r="7933" spans="1:1">
      <c r="A7933" s="6"/>
    </row>
    <row r="7934" spans="1:1">
      <c r="A7934" s="6"/>
    </row>
    <row r="7935" spans="1:1">
      <c r="A7935" s="6"/>
    </row>
    <row r="7936" spans="1:1">
      <c r="A7936" s="6"/>
    </row>
    <row r="7937" spans="1:1">
      <c r="A7937" s="6"/>
    </row>
    <row r="7938" spans="1:1">
      <c r="A7938" s="6"/>
    </row>
    <row r="7939" spans="1:1">
      <c r="A7939" s="6"/>
    </row>
    <row r="7940" spans="1:1">
      <c r="A7940" s="6"/>
    </row>
    <row r="7941" spans="1:1">
      <c r="A7941" s="6"/>
    </row>
    <row r="7942" spans="1:1">
      <c r="A7942" s="6"/>
    </row>
    <row r="7943" spans="1:1">
      <c r="A7943" s="6"/>
    </row>
    <row r="7944" spans="1:1">
      <c r="A7944" s="6"/>
    </row>
    <row r="7945" spans="1:1">
      <c r="A7945" s="6"/>
    </row>
    <row r="7946" spans="1:1">
      <c r="A7946" s="6"/>
    </row>
    <row r="7947" spans="1:1">
      <c r="A7947" s="6"/>
    </row>
    <row r="7948" spans="1:1">
      <c r="A7948" s="6"/>
    </row>
    <row r="7949" spans="1:1">
      <c r="A7949" s="6"/>
    </row>
    <row r="7950" spans="1:1">
      <c r="A7950" s="6"/>
    </row>
    <row r="7951" spans="1:1">
      <c r="A7951" s="6"/>
    </row>
    <row r="7952" spans="1:1">
      <c r="A7952" s="6"/>
    </row>
    <row r="7953" spans="1:1">
      <c r="A7953" s="6"/>
    </row>
    <row r="7954" spans="1:1">
      <c r="A7954" s="6"/>
    </row>
    <row r="7955" spans="1:1">
      <c r="A7955" s="6"/>
    </row>
    <row r="7956" spans="1:1">
      <c r="A7956" s="6"/>
    </row>
    <row r="7957" spans="1:1">
      <c r="A7957" s="6"/>
    </row>
    <row r="7958" spans="1:1">
      <c r="A7958" s="6"/>
    </row>
    <row r="7959" spans="1:1">
      <c r="A7959" s="6"/>
    </row>
    <row r="7960" spans="1:1">
      <c r="A7960" s="6"/>
    </row>
    <row r="7961" spans="1:1">
      <c r="A7961" s="6"/>
    </row>
    <row r="7962" spans="1:1">
      <c r="A7962" s="6"/>
    </row>
    <row r="7963" spans="1:1">
      <c r="A7963" s="6"/>
    </row>
    <row r="7964" spans="1:1">
      <c r="A7964" s="6"/>
    </row>
    <row r="7965" spans="1:1">
      <c r="A7965" s="6"/>
    </row>
    <row r="7966" spans="1:1">
      <c r="A7966" s="6"/>
    </row>
    <row r="7967" spans="1:1">
      <c r="A7967" s="6"/>
    </row>
    <row r="7968" spans="1:1">
      <c r="A7968" s="6"/>
    </row>
    <row r="7969" spans="1:1">
      <c r="A7969" s="6"/>
    </row>
    <row r="7970" spans="1:1">
      <c r="A7970" s="6"/>
    </row>
    <row r="7971" spans="1:1">
      <c r="A7971" s="6"/>
    </row>
    <row r="7972" spans="1:1">
      <c r="A7972" s="6"/>
    </row>
    <row r="7973" spans="1:1">
      <c r="A7973" s="6"/>
    </row>
    <row r="7974" spans="1:1">
      <c r="A7974" s="6"/>
    </row>
    <row r="7975" spans="1:1">
      <c r="A7975" s="6"/>
    </row>
    <row r="7976" spans="1:1">
      <c r="A7976" s="6"/>
    </row>
    <row r="7977" spans="1:1">
      <c r="A7977" s="6"/>
    </row>
    <row r="7978" spans="1:1">
      <c r="A7978" s="6"/>
    </row>
    <row r="7979" spans="1:1">
      <c r="A7979" s="6"/>
    </row>
    <row r="7980" spans="1:1">
      <c r="A7980" s="6"/>
    </row>
    <row r="7981" spans="1:1">
      <c r="A7981" s="6"/>
    </row>
    <row r="7982" spans="1:1">
      <c r="A7982" s="6"/>
    </row>
    <row r="7983" spans="1:1">
      <c r="A7983" s="6"/>
    </row>
    <row r="7984" spans="1:1">
      <c r="A7984" s="6"/>
    </row>
    <row r="7985" spans="1:1">
      <c r="A7985" s="6"/>
    </row>
    <row r="7986" spans="1:1">
      <c r="A7986" s="6"/>
    </row>
    <row r="7987" spans="1:1">
      <c r="A7987" s="6"/>
    </row>
    <row r="7988" spans="1:1">
      <c r="A7988" s="6"/>
    </row>
    <row r="7989" spans="1:1">
      <c r="A7989" s="6"/>
    </row>
    <row r="7990" spans="1:1">
      <c r="A7990" s="6"/>
    </row>
    <row r="7991" spans="1:1">
      <c r="A7991" s="6"/>
    </row>
    <row r="7992" spans="1:1">
      <c r="A7992" s="6"/>
    </row>
    <row r="7993" spans="1:1">
      <c r="A7993" s="6"/>
    </row>
    <row r="7994" spans="1:1">
      <c r="A7994" s="6"/>
    </row>
    <row r="7995" spans="1:1">
      <c r="A7995" s="6"/>
    </row>
    <row r="7996" spans="1:1">
      <c r="A7996" s="6"/>
    </row>
    <row r="7997" spans="1:1">
      <c r="A7997" s="6"/>
    </row>
    <row r="7998" spans="1:1">
      <c r="A7998" s="6"/>
    </row>
    <row r="7999" spans="1:1">
      <c r="A7999" s="6"/>
    </row>
    <row r="8000" spans="1:1">
      <c r="A8000" s="6"/>
    </row>
    <row r="8001" spans="1:1">
      <c r="A8001" s="6"/>
    </row>
    <row r="8002" spans="1:1">
      <c r="A8002" s="6"/>
    </row>
    <row r="8003" spans="1:1">
      <c r="A8003" s="6"/>
    </row>
    <row r="8004" spans="1:1">
      <c r="A8004" s="6"/>
    </row>
    <row r="8005" spans="1:1">
      <c r="A8005" s="6"/>
    </row>
    <row r="8006" spans="1:1">
      <c r="A8006" s="6"/>
    </row>
    <row r="8007" spans="1:1">
      <c r="A8007" s="6"/>
    </row>
    <row r="8008" spans="1:1">
      <c r="A8008" s="6"/>
    </row>
    <row r="8009" spans="1:1">
      <c r="A8009" s="6"/>
    </row>
    <row r="8010" spans="1:1">
      <c r="A8010" s="6"/>
    </row>
    <row r="8011" spans="1:1">
      <c r="A8011" s="6"/>
    </row>
    <row r="8012" spans="1:1">
      <c r="A8012" s="6"/>
    </row>
    <row r="8013" spans="1:1">
      <c r="A8013" s="6"/>
    </row>
    <row r="8014" spans="1:1">
      <c r="A8014" s="6"/>
    </row>
    <row r="8015" spans="1:1">
      <c r="A8015" s="6"/>
    </row>
    <row r="8016" spans="1:1">
      <c r="A8016" s="6"/>
    </row>
    <row r="8017" spans="1:1">
      <c r="A8017" s="6"/>
    </row>
    <row r="8018" spans="1:1">
      <c r="A8018" s="6"/>
    </row>
    <row r="8019" spans="1:1">
      <c r="A8019" s="6"/>
    </row>
    <row r="8020" spans="1:1">
      <c r="A8020" s="6"/>
    </row>
    <row r="8021" spans="1:1">
      <c r="A8021" s="6"/>
    </row>
    <row r="8022" spans="1:1">
      <c r="A8022" s="6"/>
    </row>
    <row r="8023" spans="1:1">
      <c r="A8023" s="6"/>
    </row>
    <row r="8024" spans="1:1">
      <c r="A8024" s="6"/>
    </row>
    <row r="8025" spans="1:1">
      <c r="A8025" s="6"/>
    </row>
    <row r="8026" spans="1:1">
      <c r="A8026" s="6"/>
    </row>
    <row r="8027" spans="1:1">
      <c r="A8027" s="6"/>
    </row>
    <row r="8028" spans="1:1">
      <c r="A8028" s="6"/>
    </row>
    <row r="8029" spans="1:1">
      <c r="A8029" s="6"/>
    </row>
    <row r="8030" spans="1:1">
      <c r="A8030" s="6"/>
    </row>
    <row r="8031" spans="1:1">
      <c r="A8031" s="6"/>
    </row>
    <row r="8032" spans="1:1">
      <c r="A8032" s="6"/>
    </row>
    <row r="8033" spans="1:1">
      <c r="A8033" s="6"/>
    </row>
    <row r="8034" spans="1:1">
      <c r="A8034" s="6"/>
    </row>
    <row r="8035" spans="1:1">
      <c r="A8035" s="6"/>
    </row>
    <row r="8036" spans="1:1">
      <c r="A8036" s="6"/>
    </row>
    <row r="8037" spans="1:1">
      <c r="A8037" s="6"/>
    </row>
    <row r="8038" spans="1:1">
      <c r="A8038" s="6"/>
    </row>
    <row r="8039" spans="1:1">
      <c r="A8039" s="6"/>
    </row>
    <row r="8040" spans="1:1">
      <c r="A8040" s="6"/>
    </row>
    <row r="8041" spans="1:1">
      <c r="A8041" s="6"/>
    </row>
    <row r="8042" spans="1:1">
      <c r="A8042" s="6"/>
    </row>
    <row r="8043" spans="1:1">
      <c r="A8043" s="6"/>
    </row>
    <row r="8044" spans="1:1">
      <c r="A8044" s="6"/>
    </row>
    <row r="8045" spans="1:1">
      <c r="A8045" s="6"/>
    </row>
    <row r="8046" spans="1:1">
      <c r="A8046" s="6"/>
    </row>
    <row r="8047" spans="1:1">
      <c r="A8047" s="6"/>
    </row>
    <row r="8048" spans="1:1">
      <c r="A8048" s="6"/>
    </row>
    <row r="8049" spans="1:1">
      <c r="A8049" s="6"/>
    </row>
    <row r="8050" spans="1:1">
      <c r="A8050" s="6"/>
    </row>
    <row r="8051" spans="1:1">
      <c r="A8051" s="6"/>
    </row>
    <row r="8052" spans="1:1">
      <c r="A8052" s="6"/>
    </row>
    <row r="8053" spans="1:1">
      <c r="A8053" s="6"/>
    </row>
    <row r="8054" spans="1:1">
      <c r="A8054" s="6"/>
    </row>
    <row r="8055" spans="1:1">
      <c r="A8055" s="6"/>
    </row>
    <row r="8056" spans="1:1">
      <c r="A8056" s="6"/>
    </row>
    <row r="8057" spans="1:1">
      <c r="A8057" s="6"/>
    </row>
    <row r="8058" spans="1:1">
      <c r="A8058" s="6"/>
    </row>
    <row r="8059" spans="1:1">
      <c r="A8059" s="6"/>
    </row>
    <row r="8060" spans="1:1">
      <c r="A8060" s="6"/>
    </row>
    <row r="8061" spans="1:1">
      <c r="A8061" s="6"/>
    </row>
    <row r="8062" spans="1:1">
      <c r="A8062" s="6"/>
    </row>
    <row r="8063" spans="1:1">
      <c r="A8063" s="6"/>
    </row>
    <row r="8064" spans="1:1">
      <c r="A8064" s="6"/>
    </row>
    <row r="8065" spans="1:1">
      <c r="A8065" s="6"/>
    </row>
    <row r="8066" spans="1:1">
      <c r="A8066" s="6"/>
    </row>
    <row r="8067" spans="1:1">
      <c r="A8067" s="6"/>
    </row>
    <row r="8068" spans="1:1">
      <c r="A8068" s="6"/>
    </row>
    <row r="8069" spans="1:1">
      <c r="A8069" s="6"/>
    </row>
    <row r="8070" spans="1:1">
      <c r="A8070" s="6"/>
    </row>
    <row r="8071" spans="1:1">
      <c r="A8071" s="6"/>
    </row>
    <row r="8072" spans="1:1">
      <c r="A8072" s="6"/>
    </row>
    <row r="8073" spans="1:1">
      <c r="A8073" s="6"/>
    </row>
    <row r="8074" spans="1:1">
      <c r="A8074" s="6"/>
    </row>
    <row r="8075" spans="1:1">
      <c r="A8075" s="6"/>
    </row>
    <row r="8076" spans="1:1">
      <c r="A8076" s="6"/>
    </row>
    <row r="8077" spans="1:1">
      <c r="A8077" s="6"/>
    </row>
    <row r="8078" spans="1:1">
      <c r="A8078" s="6"/>
    </row>
    <row r="8079" spans="1:1">
      <c r="A8079" s="6"/>
    </row>
    <row r="8080" spans="1:1">
      <c r="A8080" s="6"/>
    </row>
    <row r="8081" spans="1:1">
      <c r="A8081" s="6"/>
    </row>
    <row r="8082" spans="1:1">
      <c r="A8082" s="6"/>
    </row>
    <row r="8083" spans="1:1">
      <c r="A8083" s="6"/>
    </row>
    <row r="8084" spans="1:1">
      <c r="A8084" s="6"/>
    </row>
    <row r="8085" spans="1:1">
      <c r="A8085" s="6"/>
    </row>
    <row r="8086" spans="1:1">
      <c r="A8086" s="6"/>
    </row>
    <row r="8087" spans="1:1">
      <c r="A8087" s="6"/>
    </row>
    <row r="8088" spans="1:1">
      <c r="A8088" s="6"/>
    </row>
    <row r="8089" spans="1:1">
      <c r="A8089" s="6"/>
    </row>
    <row r="8090" spans="1:1">
      <c r="A8090" s="6"/>
    </row>
    <row r="8091" spans="1:1">
      <c r="A8091" s="6"/>
    </row>
    <row r="8092" spans="1:1">
      <c r="A8092" s="6"/>
    </row>
    <row r="8093" spans="1:1">
      <c r="A8093" s="6"/>
    </row>
    <row r="8094" spans="1:1">
      <c r="A8094" s="6"/>
    </row>
    <row r="8095" spans="1:1">
      <c r="A8095" s="6"/>
    </row>
    <row r="8096" spans="1:1">
      <c r="A8096" s="6"/>
    </row>
    <row r="8097" spans="1:1">
      <c r="A8097" s="6"/>
    </row>
    <row r="8098" spans="1:1">
      <c r="A8098" s="6"/>
    </row>
    <row r="8099" spans="1:1">
      <c r="A8099" s="6"/>
    </row>
    <row r="8100" spans="1:1">
      <c r="A8100" s="6"/>
    </row>
    <row r="8101" spans="1:1">
      <c r="A8101" s="6"/>
    </row>
    <row r="8102" spans="1:1">
      <c r="A8102" s="6"/>
    </row>
    <row r="8103" spans="1:1">
      <c r="A8103" s="6"/>
    </row>
    <row r="8104" spans="1:1">
      <c r="A8104" s="6"/>
    </row>
    <row r="8105" spans="1:1">
      <c r="A8105" s="6"/>
    </row>
    <row r="8106" spans="1:1">
      <c r="A8106" s="6"/>
    </row>
    <row r="8107" spans="1:1">
      <c r="A8107" s="6"/>
    </row>
    <row r="8108" spans="1:1">
      <c r="A8108" s="6"/>
    </row>
    <row r="8109" spans="1:1">
      <c r="A8109" s="6"/>
    </row>
    <row r="8110" spans="1:1">
      <c r="A8110" s="6"/>
    </row>
    <row r="8111" spans="1:1">
      <c r="A8111" s="6"/>
    </row>
    <row r="8112" spans="1:1">
      <c r="A8112" s="6"/>
    </row>
    <row r="8113" spans="1:1">
      <c r="A8113" s="6"/>
    </row>
    <row r="8114" spans="1:1">
      <c r="A8114" s="6"/>
    </row>
    <row r="8115" spans="1:1">
      <c r="A8115" s="6"/>
    </row>
    <row r="8116" spans="1:1">
      <c r="A8116" s="6"/>
    </row>
    <row r="8117" spans="1:1">
      <c r="A8117" s="6"/>
    </row>
    <row r="8118" spans="1:1">
      <c r="A8118" s="6"/>
    </row>
    <row r="8119" spans="1:1">
      <c r="A8119" s="6"/>
    </row>
    <row r="8120" spans="1:1">
      <c r="A8120" s="6"/>
    </row>
    <row r="8121" spans="1:1">
      <c r="A8121" s="6"/>
    </row>
    <row r="8122" spans="1:1">
      <c r="A8122" s="6"/>
    </row>
    <row r="8123" spans="1:1">
      <c r="A8123" s="6"/>
    </row>
    <row r="8124" spans="1:1">
      <c r="A8124" s="6"/>
    </row>
    <row r="8125" spans="1:1">
      <c r="A8125" s="6"/>
    </row>
    <row r="8126" spans="1:1">
      <c r="A8126" s="6"/>
    </row>
    <row r="8127" spans="1:1">
      <c r="A8127" s="6"/>
    </row>
    <row r="8128" spans="1:1">
      <c r="A8128" s="6"/>
    </row>
    <row r="8129" spans="1:1">
      <c r="A8129" s="6"/>
    </row>
    <row r="8130" spans="1:1">
      <c r="A8130" s="6"/>
    </row>
    <row r="8131" spans="1:1">
      <c r="A8131" s="6"/>
    </row>
    <row r="8132" spans="1:1">
      <c r="A8132" s="6"/>
    </row>
    <row r="8133" spans="1:1">
      <c r="A8133" s="6"/>
    </row>
    <row r="8134" spans="1:1">
      <c r="A8134" s="6"/>
    </row>
    <row r="8135" spans="1:1">
      <c r="A8135" s="6"/>
    </row>
    <row r="8136" spans="1:1">
      <c r="A8136" s="6"/>
    </row>
    <row r="8137" spans="1:1">
      <c r="A8137" s="6"/>
    </row>
    <row r="8138" spans="1:1">
      <c r="A8138" s="6"/>
    </row>
    <row r="8139" spans="1:1">
      <c r="A8139" s="6"/>
    </row>
    <row r="8140" spans="1:1">
      <c r="A8140" s="6"/>
    </row>
    <row r="8141" spans="1:1">
      <c r="A8141" s="6"/>
    </row>
    <row r="8142" spans="1:1">
      <c r="A8142" s="6"/>
    </row>
    <row r="8143" spans="1:1">
      <c r="A8143" s="6"/>
    </row>
    <row r="8144" spans="1:1">
      <c r="A8144" s="6"/>
    </row>
    <row r="8145" spans="1:1">
      <c r="A8145" s="6"/>
    </row>
    <row r="8146" spans="1:1">
      <c r="A8146" s="6"/>
    </row>
    <row r="8147" spans="1:1">
      <c r="A8147" s="6"/>
    </row>
    <row r="8148" spans="1:1">
      <c r="A8148" s="6"/>
    </row>
    <row r="8149" spans="1:1">
      <c r="A8149" s="6"/>
    </row>
    <row r="8150" spans="1:1">
      <c r="A8150" s="6"/>
    </row>
    <row r="8151" spans="1:1">
      <c r="A8151" s="6"/>
    </row>
    <row r="8152" spans="1:1">
      <c r="A8152" s="6"/>
    </row>
    <row r="8153" spans="1:1">
      <c r="A8153" s="6"/>
    </row>
    <row r="8154" spans="1:1">
      <c r="A8154" s="6"/>
    </row>
    <row r="8155" spans="1:1">
      <c r="A8155" s="6"/>
    </row>
    <row r="8156" spans="1:1">
      <c r="A8156" s="6"/>
    </row>
    <row r="8157" spans="1:1">
      <c r="A8157" s="6"/>
    </row>
    <row r="8158" spans="1:1">
      <c r="A8158" s="6"/>
    </row>
    <row r="8159" spans="1:1">
      <c r="A8159" s="6"/>
    </row>
    <row r="8160" spans="1:1">
      <c r="A8160" s="6"/>
    </row>
    <row r="8161" spans="1:1">
      <c r="A8161" s="6"/>
    </row>
    <row r="8162" spans="1:1">
      <c r="A8162" s="6"/>
    </row>
    <row r="8163" spans="1:1">
      <c r="A8163" s="6"/>
    </row>
    <row r="8164" spans="1:1">
      <c r="A8164" s="6"/>
    </row>
    <row r="8165" spans="1:1">
      <c r="A8165" s="6"/>
    </row>
    <row r="8166" spans="1:1">
      <c r="A8166" s="6"/>
    </row>
    <row r="8167" spans="1:1">
      <c r="A8167" s="6"/>
    </row>
    <row r="8168" spans="1:1">
      <c r="A8168" s="6"/>
    </row>
    <row r="8169" spans="1:1">
      <c r="A8169" s="6"/>
    </row>
    <row r="8170" spans="1:1">
      <c r="A8170" s="6"/>
    </row>
    <row r="8171" spans="1:1">
      <c r="A8171" s="6"/>
    </row>
    <row r="8172" spans="1:1">
      <c r="A8172" s="6"/>
    </row>
    <row r="8173" spans="1:1">
      <c r="A8173" s="6"/>
    </row>
    <row r="8174" spans="1:1">
      <c r="A8174" s="6"/>
    </row>
    <row r="8175" spans="1:1">
      <c r="A8175" s="6"/>
    </row>
    <row r="8176" spans="1:1">
      <c r="A8176" s="6"/>
    </row>
    <row r="8177" spans="1:1">
      <c r="A8177" s="6"/>
    </row>
    <row r="8178" spans="1:1">
      <c r="A8178" s="6"/>
    </row>
    <row r="8179" spans="1:1">
      <c r="A8179" s="6"/>
    </row>
    <row r="8180" spans="1:1">
      <c r="A8180" s="6"/>
    </row>
    <row r="8181" spans="1:1">
      <c r="A8181" s="6"/>
    </row>
    <row r="8182" spans="1:1">
      <c r="A8182" s="6"/>
    </row>
    <row r="8183" spans="1:1">
      <c r="A8183" s="6"/>
    </row>
    <row r="8184" spans="1:1">
      <c r="A8184" s="6"/>
    </row>
    <row r="8185" spans="1:1">
      <c r="A8185" s="6"/>
    </row>
    <row r="8186" spans="1:1">
      <c r="A8186" s="6"/>
    </row>
    <row r="8187" spans="1:1">
      <c r="A8187" s="6"/>
    </row>
    <row r="8188" spans="1:1">
      <c r="A8188" s="6"/>
    </row>
    <row r="8189" spans="1:1">
      <c r="A8189" s="6"/>
    </row>
    <row r="8190" spans="1:1">
      <c r="A8190" s="6"/>
    </row>
    <row r="8191" spans="1:1">
      <c r="A8191" s="6"/>
    </row>
    <row r="8192" spans="1:1">
      <c r="A8192" s="6"/>
    </row>
    <row r="8193" spans="1:1">
      <c r="A8193" s="6"/>
    </row>
    <row r="8194" spans="1:1">
      <c r="A8194" s="6"/>
    </row>
    <row r="8195" spans="1:1">
      <c r="A8195" s="6"/>
    </row>
    <row r="8196" spans="1:1">
      <c r="A8196" s="6"/>
    </row>
    <row r="8197" spans="1:1">
      <c r="A8197" s="6"/>
    </row>
    <row r="8198" spans="1:1">
      <c r="A8198" s="6"/>
    </row>
    <row r="8199" spans="1:1">
      <c r="A8199" s="6"/>
    </row>
    <row r="8200" spans="1:1">
      <c r="A8200" s="6"/>
    </row>
    <row r="8201" spans="1:1">
      <c r="A8201" s="6"/>
    </row>
    <row r="8202" spans="1:1">
      <c r="A8202" s="6"/>
    </row>
    <row r="8203" spans="1:1">
      <c r="A8203" s="6"/>
    </row>
    <row r="8204" spans="1:1">
      <c r="A8204" s="6"/>
    </row>
    <row r="8205" spans="1:1">
      <c r="A8205" s="6"/>
    </row>
    <row r="8206" spans="1:1">
      <c r="A8206" s="6"/>
    </row>
    <row r="8207" spans="1:1">
      <c r="A8207" s="6"/>
    </row>
    <row r="8208" spans="1:1">
      <c r="A8208" s="6"/>
    </row>
    <row r="8209" spans="1:1">
      <c r="A8209" s="6"/>
    </row>
    <row r="8210" spans="1:1">
      <c r="A8210" s="6"/>
    </row>
    <row r="8211" spans="1:1">
      <c r="A8211" s="6"/>
    </row>
    <row r="8212" spans="1:1">
      <c r="A8212" s="6"/>
    </row>
    <row r="8213" spans="1:1">
      <c r="A8213" s="6"/>
    </row>
    <row r="8214" spans="1:1">
      <c r="A8214" s="6"/>
    </row>
    <row r="8215" spans="1:1">
      <c r="A8215" s="6"/>
    </row>
    <row r="8216" spans="1:1">
      <c r="A8216" s="6"/>
    </row>
    <row r="8217" spans="1:1">
      <c r="A8217" s="6"/>
    </row>
    <row r="8218" spans="1:1">
      <c r="A8218" s="6"/>
    </row>
    <row r="8219" spans="1:1">
      <c r="A8219" s="6"/>
    </row>
    <row r="8220" spans="1:1">
      <c r="A8220" s="6"/>
    </row>
    <row r="8221" spans="1:1">
      <c r="A8221" s="6"/>
    </row>
    <row r="8222" spans="1:1">
      <c r="A8222" s="6"/>
    </row>
    <row r="8223" spans="1:1">
      <c r="A8223" s="6"/>
    </row>
    <row r="8224" spans="1:1">
      <c r="A8224" s="6"/>
    </row>
    <row r="8225" spans="1:1">
      <c r="A8225" s="6"/>
    </row>
    <row r="8226" spans="1:1">
      <c r="A8226" s="6"/>
    </row>
    <row r="8227" spans="1:1">
      <c r="A8227" s="6"/>
    </row>
    <row r="8228" spans="1:1">
      <c r="A8228" s="6"/>
    </row>
    <row r="8229" spans="1:1">
      <c r="A8229" s="6"/>
    </row>
    <row r="8230" spans="1:1">
      <c r="A8230" s="6"/>
    </row>
    <row r="8231" spans="1:1">
      <c r="A8231" s="6"/>
    </row>
    <row r="8232" spans="1:1">
      <c r="A8232" s="6"/>
    </row>
    <row r="8233" spans="1:1">
      <c r="A8233" s="6"/>
    </row>
    <row r="8234" spans="1:1">
      <c r="A8234" s="6"/>
    </row>
    <row r="8235" spans="1:1">
      <c r="A8235" s="6"/>
    </row>
    <row r="8236" spans="1:1">
      <c r="A8236" s="6"/>
    </row>
    <row r="8237" spans="1:1">
      <c r="A8237" s="6"/>
    </row>
    <row r="8238" spans="1:1">
      <c r="A8238" s="6"/>
    </row>
    <row r="8239" spans="1:1">
      <c r="A8239" s="6"/>
    </row>
    <row r="8240" spans="1:1">
      <c r="A8240" s="6"/>
    </row>
    <row r="8241" spans="1:1">
      <c r="A8241" s="6"/>
    </row>
    <row r="8242" spans="1:1">
      <c r="A8242" s="6"/>
    </row>
    <row r="8243" spans="1:1">
      <c r="A8243" s="6"/>
    </row>
    <row r="8244" spans="1:1">
      <c r="A8244" s="6"/>
    </row>
    <row r="8245" spans="1:1">
      <c r="A8245" s="6"/>
    </row>
    <row r="8246" spans="1:1">
      <c r="A8246" s="6"/>
    </row>
    <row r="8247" spans="1:1">
      <c r="A8247" s="6"/>
    </row>
    <row r="8248" spans="1:1">
      <c r="A8248" s="6"/>
    </row>
    <row r="8249" spans="1:1">
      <c r="A8249" s="6"/>
    </row>
    <row r="8250" spans="1:1">
      <c r="A8250" s="6"/>
    </row>
    <row r="8251" spans="1:1">
      <c r="A8251" s="6"/>
    </row>
    <row r="8252" spans="1:1">
      <c r="A8252" s="6"/>
    </row>
    <row r="8253" spans="1:1">
      <c r="A8253" s="6"/>
    </row>
    <row r="8254" spans="1:1">
      <c r="A8254" s="6"/>
    </row>
    <row r="8255" spans="1:1">
      <c r="A8255" s="6"/>
    </row>
    <row r="8256" spans="1:1">
      <c r="A8256" s="6"/>
    </row>
    <row r="8257" spans="1:1">
      <c r="A8257" s="6"/>
    </row>
    <row r="8258" spans="1:1">
      <c r="A8258" s="6"/>
    </row>
    <row r="8259" spans="1:1">
      <c r="A8259" s="6"/>
    </row>
    <row r="8260" spans="1:1">
      <c r="A8260" s="6"/>
    </row>
    <row r="8261" spans="1:1">
      <c r="A8261" s="6"/>
    </row>
    <row r="8262" spans="1:1">
      <c r="A8262" s="6"/>
    </row>
    <row r="8263" spans="1:1">
      <c r="A8263" s="6"/>
    </row>
    <row r="8264" spans="1:1">
      <c r="A8264" s="6"/>
    </row>
    <row r="8265" spans="1:1">
      <c r="A8265" s="6"/>
    </row>
    <row r="8266" spans="1:1">
      <c r="A8266" s="6"/>
    </row>
    <row r="8267" spans="1:1">
      <c r="A8267" s="6"/>
    </row>
    <row r="8268" spans="1:1">
      <c r="A8268" s="6"/>
    </row>
    <row r="8269" spans="1:1">
      <c r="A8269" s="6"/>
    </row>
    <row r="8270" spans="1:1">
      <c r="A8270" s="6"/>
    </row>
    <row r="8271" spans="1:1">
      <c r="A8271" s="6"/>
    </row>
    <row r="8272" spans="1:1">
      <c r="A8272" s="6"/>
    </row>
    <row r="8273" spans="1:1">
      <c r="A8273" s="6"/>
    </row>
    <row r="8274" spans="1:1">
      <c r="A8274" s="6"/>
    </row>
    <row r="8275" spans="1:1">
      <c r="A8275" s="6"/>
    </row>
    <row r="8276" spans="1:1">
      <c r="A8276" s="6"/>
    </row>
    <row r="8277" spans="1:1">
      <c r="A8277" s="6"/>
    </row>
    <row r="8278" spans="1:1">
      <c r="A8278" s="6"/>
    </row>
    <row r="8279" spans="1:1">
      <c r="A8279" s="6"/>
    </row>
    <row r="8280" spans="1:1">
      <c r="A8280" s="6"/>
    </row>
    <row r="8281" spans="1:1">
      <c r="A8281" s="6"/>
    </row>
    <row r="8282" spans="1:1">
      <c r="A8282" s="6"/>
    </row>
    <row r="8283" spans="1:1">
      <c r="A8283" s="6"/>
    </row>
    <row r="8284" spans="1:1">
      <c r="A8284" s="6"/>
    </row>
    <row r="8285" spans="1:1">
      <c r="A8285" s="6"/>
    </row>
    <row r="8286" spans="1:1">
      <c r="A8286" s="6"/>
    </row>
    <row r="8287" spans="1:1">
      <c r="A8287" s="6"/>
    </row>
    <row r="8288" spans="1:1">
      <c r="A8288" s="6"/>
    </row>
    <row r="8289" spans="1:1">
      <c r="A8289" s="6"/>
    </row>
    <row r="8290" spans="1:1">
      <c r="A8290" s="6"/>
    </row>
    <row r="8291" spans="1:1">
      <c r="A8291" s="6"/>
    </row>
    <row r="8292" spans="1:1">
      <c r="A8292" s="6"/>
    </row>
    <row r="8293" spans="1:1">
      <c r="A8293" s="6"/>
    </row>
    <row r="8294" spans="1:1">
      <c r="A8294" s="6"/>
    </row>
    <row r="8295" spans="1:1">
      <c r="A8295" s="6"/>
    </row>
    <row r="8296" spans="1:1">
      <c r="A8296" s="6"/>
    </row>
    <row r="8297" spans="1:1">
      <c r="A8297" s="6"/>
    </row>
    <row r="8298" spans="1:1">
      <c r="A8298" s="6"/>
    </row>
    <row r="8299" spans="1:1">
      <c r="A8299" s="6"/>
    </row>
    <row r="8300" spans="1:1">
      <c r="A8300" s="6"/>
    </row>
    <row r="8301" spans="1:1">
      <c r="A8301" s="6"/>
    </row>
    <row r="8302" spans="1:1">
      <c r="A8302" s="6"/>
    </row>
    <row r="8303" spans="1:1">
      <c r="A8303" s="6"/>
    </row>
    <row r="8304" spans="1:1">
      <c r="A8304" s="6"/>
    </row>
    <row r="8305" spans="1:1">
      <c r="A8305" s="6"/>
    </row>
    <row r="8306" spans="1:1">
      <c r="A8306" s="6"/>
    </row>
    <row r="8307" spans="1:1">
      <c r="A8307" s="6"/>
    </row>
    <row r="8308" spans="1:1">
      <c r="A8308" s="6"/>
    </row>
    <row r="8309" spans="1:1">
      <c r="A8309" s="6"/>
    </row>
    <row r="8310" spans="1:1">
      <c r="A8310" s="6"/>
    </row>
    <row r="8311" spans="1:1">
      <c r="A8311" s="6"/>
    </row>
    <row r="8312" spans="1:1">
      <c r="A8312" s="6"/>
    </row>
    <row r="8313" spans="1:1">
      <c r="A8313" s="6"/>
    </row>
    <row r="8314" spans="1:1">
      <c r="A8314" s="6"/>
    </row>
    <row r="8315" spans="1:1">
      <c r="A8315" s="6"/>
    </row>
    <row r="8316" spans="1:1">
      <c r="A8316" s="6"/>
    </row>
    <row r="8317" spans="1:1">
      <c r="A8317" s="6"/>
    </row>
    <row r="8318" spans="1:1">
      <c r="A8318" s="6"/>
    </row>
    <row r="8319" spans="1:1">
      <c r="A8319" s="6"/>
    </row>
    <row r="8320" spans="1:1">
      <c r="A8320" s="6"/>
    </row>
    <row r="8321" spans="1:1">
      <c r="A8321" s="6"/>
    </row>
    <row r="8322" spans="1:1">
      <c r="A8322" s="6"/>
    </row>
    <row r="8323" spans="1:1">
      <c r="A8323" s="6"/>
    </row>
    <row r="8324" spans="1:1">
      <c r="A8324" s="6"/>
    </row>
    <row r="8325" spans="1:1">
      <c r="A8325" s="6"/>
    </row>
    <row r="8326" spans="1:1">
      <c r="A8326" s="6"/>
    </row>
    <row r="8327" spans="1:1">
      <c r="A8327" s="6"/>
    </row>
    <row r="8328" spans="1:1">
      <c r="A8328" s="6"/>
    </row>
    <row r="8329" spans="1:1">
      <c r="A8329" s="6"/>
    </row>
    <row r="8330" spans="1:1">
      <c r="A8330" s="6"/>
    </row>
    <row r="8331" spans="1:1">
      <c r="A8331" s="6"/>
    </row>
    <row r="8332" spans="1:1">
      <c r="A8332" s="6"/>
    </row>
    <row r="8333" spans="1:1">
      <c r="A8333" s="6"/>
    </row>
    <row r="8334" spans="1:1">
      <c r="A8334" s="6"/>
    </row>
    <row r="8335" spans="1:1">
      <c r="A8335" s="6"/>
    </row>
    <row r="8336" spans="1:1">
      <c r="A8336" s="6"/>
    </row>
    <row r="8337" spans="1:1">
      <c r="A8337" s="6"/>
    </row>
    <row r="8338" spans="1:1">
      <c r="A8338" s="6"/>
    </row>
    <row r="8339" spans="1:1">
      <c r="A8339" s="6"/>
    </row>
    <row r="8340" spans="1:1">
      <c r="A8340" s="6"/>
    </row>
    <row r="8341" spans="1:1">
      <c r="A8341" s="6"/>
    </row>
    <row r="8342" spans="1:1">
      <c r="A8342" s="6"/>
    </row>
    <row r="8343" spans="1:1">
      <c r="A8343" s="6"/>
    </row>
    <row r="8344" spans="1:1">
      <c r="A8344" s="6"/>
    </row>
    <row r="8345" spans="1:1">
      <c r="A8345" s="6"/>
    </row>
    <row r="8346" spans="1:1">
      <c r="A8346" s="6"/>
    </row>
    <row r="8347" spans="1:1">
      <c r="A8347" s="6"/>
    </row>
    <row r="8348" spans="1:1">
      <c r="A8348" s="6"/>
    </row>
    <row r="8349" spans="1:1">
      <c r="A8349" s="6"/>
    </row>
    <row r="8350" spans="1:1">
      <c r="A8350" s="6"/>
    </row>
    <row r="8351" spans="1:1">
      <c r="A8351" s="6"/>
    </row>
    <row r="8352" spans="1:1">
      <c r="A8352" s="6"/>
    </row>
    <row r="8353" spans="1:1">
      <c r="A8353" s="6"/>
    </row>
    <row r="8354" spans="1:1">
      <c r="A8354" s="6"/>
    </row>
    <row r="8355" spans="1:1">
      <c r="A8355" s="6"/>
    </row>
    <row r="8356" spans="1:1">
      <c r="A8356" s="6"/>
    </row>
    <row r="8357" spans="1:1">
      <c r="A8357" s="6"/>
    </row>
    <row r="8358" spans="1:1">
      <c r="A8358" s="6"/>
    </row>
    <row r="8359" spans="1:1">
      <c r="A8359" s="6"/>
    </row>
    <row r="8360" spans="1:1">
      <c r="A8360" s="6"/>
    </row>
    <row r="8361" spans="1:1">
      <c r="A8361" s="6"/>
    </row>
    <row r="8362" spans="1:1">
      <c r="A8362" s="6"/>
    </row>
    <row r="8363" spans="1:1">
      <c r="A8363" s="6"/>
    </row>
    <row r="8364" spans="1:1">
      <c r="A8364" s="6"/>
    </row>
    <row r="8365" spans="1:1">
      <c r="A8365" s="6"/>
    </row>
    <row r="8366" spans="1:1">
      <c r="A8366" s="6"/>
    </row>
    <row r="8367" spans="1:1">
      <c r="A8367" s="6"/>
    </row>
    <row r="8368" spans="1:1">
      <c r="A8368" s="6"/>
    </row>
    <row r="8369" spans="1:1">
      <c r="A8369" s="6"/>
    </row>
    <row r="8370" spans="1:1">
      <c r="A8370" s="6"/>
    </row>
    <row r="8371" spans="1:1">
      <c r="A8371" s="6"/>
    </row>
    <row r="8372" spans="1:1">
      <c r="A8372" s="6"/>
    </row>
    <row r="8373" spans="1:1">
      <c r="A8373" s="6"/>
    </row>
    <row r="8374" spans="1:1">
      <c r="A8374" s="6"/>
    </row>
    <row r="8375" spans="1:1">
      <c r="A8375" s="6"/>
    </row>
    <row r="8376" spans="1:1">
      <c r="A8376" s="6"/>
    </row>
    <row r="8377" spans="1:1">
      <c r="A8377" s="6"/>
    </row>
    <row r="8378" spans="1:1">
      <c r="A8378" s="6"/>
    </row>
    <row r="8379" spans="1:1">
      <c r="A8379" s="6"/>
    </row>
    <row r="8380" spans="1:1">
      <c r="A8380" s="6"/>
    </row>
    <row r="8381" spans="1:1">
      <c r="A8381" s="6"/>
    </row>
    <row r="8382" spans="1:1">
      <c r="A8382" s="6"/>
    </row>
    <row r="8383" spans="1:1">
      <c r="A8383" s="6"/>
    </row>
    <row r="8384" spans="1:1">
      <c r="A8384" s="6"/>
    </row>
    <row r="8385" spans="1:1">
      <c r="A8385" s="6"/>
    </row>
    <row r="8386" spans="1:1">
      <c r="A8386" s="6"/>
    </row>
    <row r="8387" spans="1:1">
      <c r="A8387" s="6"/>
    </row>
    <row r="8388" spans="1:1">
      <c r="A8388" s="6"/>
    </row>
    <row r="8389" spans="1:1">
      <c r="A8389" s="6"/>
    </row>
    <row r="8390" spans="1:1">
      <c r="A8390" s="6"/>
    </row>
    <row r="8391" spans="1:1">
      <c r="A8391" s="6"/>
    </row>
    <row r="8392" spans="1:1">
      <c r="A8392" s="6"/>
    </row>
    <row r="8393" spans="1:1">
      <c r="A8393" s="6"/>
    </row>
    <row r="8394" spans="1:1">
      <c r="A8394" s="6"/>
    </row>
    <row r="8395" spans="1:1">
      <c r="A8395" s="6"/>
    </row>
    <row r="8396" spans="1:1">
      <c r="A8396" s="6"/>
    </row>
    <row r="8397" spans="1:1">
      <c r="A8397" s="6"/>
    </row>
    <row r="8398" spans="1:1">
      <c r="A8398" s="6"/>
    </row>
    <row r="8399" spans="1:1">
      <c r="A8399" s="6"/>
    </row>
    <row r="8400" spans="1:1">
      <c r="A8400" s="6"/>
    </row>
    <row r="8401" spans="1:1">
      <c r="A8401" s="6"/>
    </row>
    <row r="8402" spans="1:1">
      <c r="A8402" s="6"/>
    </row>
    <row r="8403" spans="1:1">
      <c r="A8403" s="6"/>
    </row>
    <row r="8404" spans="1:1">
      <c r="A8404" s="6"/>
    </row>
    <row r="8405" spans="1:1">
      <c r="A8405" s="6"/>
    </row>
    <row r="8406" spans="1:1">
      <c r="A8406" s="6"/>
    </row>
    <row r="8407" spans="1:1">
      <c r="A8407" s="6"/>
    </row>
    <row r="8408" spans="1:1">
      <c r="A8408" s="6"/>
    </row>
    <row r="8409" spans="1:1">
      <c r="A8409" s="6"/>
    </row>
    <row r="8410" spans="1:1">
      <c r="A8410" s="6"/>
    </row>
    <row r="8411" spans="1:1">
      <c r="A8411" s="6"/>
    </row>
    <row r="8412" spans="1:1">
      <c r="A8412" s="6"/>
    </row>
    <row r="8413" spans="1:1">
      <c r="A8413" s="6"/>
    </row>
    <row r="8414" spans="1:1">
      <c r="A8414" s="6"/>
    </row>
    <row r="8415" spans="1:1">
      <c r="A8415" s="6"/>
    </row>
    <row r="8416" spans="1:1">
      <c r="A8416" s="6"/>
    </row>
    <row r="8417" spans="1:1">
      <c r="A8417" s="6"/>
    </row>
    <row r="8418" spans="1:1">
      <c r="A8418" s="6"/>
    </row>
    <row r="8419" spans="1:1">
      <c r="A8419" s="6"/>
    </row>
    <row r="8420" spans="1:1">
      <c r="A8420" s="6"/>
    </row>
    <row r="8421" spans="1:1">
      <c r="A8421" s="6"/>
    </row>
    <row r="8422" spans="1:1">
      <c r="A8422" s="6"/>
    </row>
    <row r="8423" spans="1:1">
      <c r="A8423" s="6"/>
    </row>
    <row r="8424" spans="1:1">
      <c r="A8424" s="6"/>
    </row>
    <row r="8425" spans="1:1">
      <c r="A8425" s="6"/>
    </row>
    <row r="8426" spans="1:1">
      <c r="A8426" s="6"/>
    </row>
    <row r="8427" spans="1:1">
      <c r="A8427" s="6"/>
    </row>
    <row r="8428" spans="1:1">
      <c r="A8428" s="6"/>
    </row>
    <row r="8429" spans="1:1">
      <c r="A8429" s="6"/>
    </row>
    <row r="8430" spans="1:1">
      <c r="A8430" s="6"/>
    </row>
    <row r="8431" spans="1:1">
      <c r="A8431" s="6"/>
    </row>
    <row r="8432" spans="1:1">
      <c r="A8432" s="6"/>
    </row>
    <row r="8433" spans="1:1">
      <c r="A8433" s="6"/>
    </row>
    <row r="8434" spans="1:1">
      <c r="A8434" s="6"/>
    </row>
    <row r="8435" spans="1:1">
      <c r="A8435" s="6"/>
    </row>
    <row r="8436" spans="1:1">
      <c r="A8436" s="6"/>
    </row>
    <row r="8437" spans="1:1">
      <c r="A8437" s="6"/>
    </row>
    <row r="8438" spans="1:1">
      <c r="A8438" s="6"/>
    </row>
    <row r="8439" spans="1:1">
      <c r="A8439" s="6"/>
    </row>
    <row r="8440" spans="1:1">
      <c r="A8440" s="6"/>
    </row>
    <row r="8441" spans="1:1">
      <c r="A8441" s="6"/>
    </row>
    <row r="8442" spans="1:1">
      <c r="A8442" s="6"/>
    </row>
    <row r="8443" spans="1:1">
      <c r="A8443" s="6"/>
    </row>
    <row r="8444" spans="1:1">
      <c r="A8444" s="6"/>
    </row>
    <row r="8445" spans="1:1">
      <c r="A8445" s="6"/>
    </row>
    <row r="8446" spans="1:1">
      <c r="A8446" s="6"/>
    </row>
    <row r="8447" spans="1:1">
      <c r="A8447" s="6"/>
    </row>
    <row r="8448" spans="1:1">
      <c r="A8448" s="6"/>
    </row>
    <row r="8449" spans="1:1">
      <c r="A8449" s="6"/>
    </row>
    <row r="8450" spans="1:1">
      <c r="A8450" s="6"/>
    </row>
    <row r="8451" spans="1:1">
      <c r="A8451" s="6"/>
    </row>
    <row r="8452" spans="1:1">
      <c r="A8452" s="6"/>
    </row>
    <row r="8453" spans="1:1">
      <c r="A8453" s="6"/>
    </row>
    <row r="8454" spans="1:1">
      <c r="A8454" s="6"/>
    </row>
    <row r="8455" spans="1:1">
      <c r="A8455" s="6"/>
    </row>
    <row r="8456" spans="1:1">
      <c r="A8456" s="6"/>
    </row>
    <row r="8457" spans="1:1">
      <c r="A8457" s="6"/>
    </row>
    <row r="8458" spans="1:1">
      <c r="A8458" s="6"/>
    </row>
    <row r="8459" spans="1:1">
      <c r="A8459" s="6"/>
    </row>
    <row r="8460" spans="1:1">
      <c r="A8460" s="6"/>
    </row>
    <row r="8461" spans="1:1">
      <c r="A8461" s="6"/>
    </row>
    <row r="8462" spans="1:1">
      <c r="A8462" s="6"/>
    </row>
    <row r="8463" spans="1:1">
      <c r="A8463" s="6"/>
    </row>
    <row r="8464" spans="1:1">
      <c r="A8464" s="6"/>
    </row>
    <row r="8465" spans="1:1">
      <c r="A8465" s="6"/>
    </row>
    <row r="8466" spans="1:1">
      <c r="A8466" s="6"/>
    </row>
    <row r="8467" spans="1:1">
      <c r="A8467" s="6"/>
    </row>
    <row r="8468" spans="1:1">
      <c r="A8468" s="6"/>
    </row>
    <row r="8469" spans="1:1">
      <c r="A8469" s="6"/>
    </row>
    <row r="8470" spans="1:1">
      <c r="A8470" s="6"/>
    </row>
    <row r="8471" spans="1:1">
      <c r="A8471" s="6"/>
    </row>
    <row r="8472" spans="1:1">
      <c r="A8472" s="6"/>
    </row>
    <row r="8473" spans="1:1">
      <c r="A8473" s="6"/>
    </row>
    <row r="8474" spans="1:1">
      <c r="A8474" s="6"/>
    </row>
    <row r="8475" spans="1:1">
      <c r="A8475" s="6"/>
    </row>
    <row r="8476" spans="1:1">
      <c r="A8476" s="6"/>
    </row>
    <row r="8477" spans="1:1">
      <c r="A8477" s="6"/>
    </row>
    <row r="8478" spans="1:1">
      <c r="A8478" s="6"/>
    </row>
    <row r="8479" spans="1:1">
      <c r="A8479" s="6"/>
    </row>
    <row r="8480" spans="1:1">
      <c r="A8480" s="6"/>
    </row>
    <row r="8481" spans="1:1">
      <c r="A8481" s="6"/>
    </row>
    <row r="8482" spans="1:1">
      <c r="A8482" s="6"/>
    </row>
    <row r="8483" spans="1:1">
      <c r="A8483" s="6"/>
    </row>
    <row r="8484" spans="1:1">
      <c r="A8484" s="6"/>
    </row>
    <row r="8485" spans="1:1">
      <c r="A8485" s="6"/>
    </row>
    <row r="8486" spans="1:1">
      <c r="A8486" s="6"/>
    </row>
    <row r="8487" spans="1:1">
      <c r="A8487" s="6"/>
    </row>
    <row r="8488" spans="1:1">
      <c r="A8488" s="6"/>
    </row>
    <row r="8489" spans="1:1">
      <c r="A8489" s="6"/>
    </row>
    <row r="8490" spans="1:1">
      <c r="A8490" s="6"/>
    </row>
    <row r="8491" spans="1:1">
      <c r="A8491" s="6"/>
    </row>
    <row r="8492" spans="1:1">
      <c r="A8492" s="6"/>
    </row>
    <row r="8493" spans="1:1">
      <c r="A8493" s="6"/>
    </row>
    <row r="8494" spans="1:1">
      <c r="A8494" s="6"/>
    </row>
    <row r="8495" spans="1:1">
      <c r="A8495" s="6"/>
    </row>
    <row r="8496" spans="1:1">
      <c r="A8496" s="6"/>
    </row>
    <row r="8497" spans="1:1">
      <c r="A8497" s="6"/>
    </row>
    <row r="8498" spans="1:1">
      <c r="A8498" s="6"/>
    </row>
    <row r="8499" spans="1:1">
      <c r="A8499" s="6"/>
    </row>
    <row r="8500" spans="1:1">
      <c r="A8500" s="6"/>
    </row>
    <row r="8501" spans="1:1">
      <c r="A8501" s="6"/>
    </row>
    <row r="8502" spans="1:1">
      <c r="A8502" s="6"/>
    </row>
    <row r="8503" spans="1:1">
      <c r="A8503" s="6"/>
    </row>
    <row r="8504" spans="1:1">
      <c r="A8504" s="6"/>
    </row>
    <row r="8505" spans="1:1">
      <c r="A8505" s="6"/>
    </row>
    <row r="8506" spans="1:1">
      <c r="A8506" s="6"/>
    </row>
    <row r="8507" spans="1:1">
      <c r="A8507" s="6"/>
    </row>
    <row r="8508" spans="1:1">
      <c r="A8508" s="6"/>
    </row>
    <row r="8509" spans="1:1">
      <c r="A8509" s="6"/>
    </row>
    <row r="8510" spans="1:1">
      <c r="A8510" s="6"/>
    </row>
    <row r="8511" spans="1:1">
      <c r="A8511" s="6"/>
    </row>
    <row r="8512" spans="1:1">
      <c r="A8512" s="6"/>
    </row>
    <row r="8513" spans="1:1">
      <c r="A8513" s="6"/>
    </row>
    <row r="8514" spans="1:1">
      <c r="A8514" s="6"/>
    </row>
    <row r="8515" spans="1:1">
      <c r="A8515" s="6"/>
    </row>
    <row r="8516" spans="1:1">
      <c r="A8516" s="6"/>
    </row>
    <row r="8517" spans="1:1">
      <c r="A8517" s="6"/>
    </row>
    <row r="8518" spans="1:1">
      <c r="A8518" s="6"/>
    </row>
    <row r="8519" spans="1:1">
      <c r="A8519" s="6"/>
    </row>
    <row r="8520" spans="1:1">
      <c r="A8520" s="6"/>
    </row>
    <row r="8521" spans="1:1">
      <c r="A8521" s="6"/>
    </row>
    <row r="8522" spans="1:1">
      <c r="A8522" s="6"/>
    </row>
    <row r="8523" spans="1:1">
      <c r="A8523" s="6"/>
    </row>
    <row r="8524" spans="1:1">
      <c r="A8524" s="6"/>
    </row>
    <row r="8525" spans="1:1">
      <c r="A8525" s="6"/>
    </row>
    <row r="8526" spans="1:1">
      <c r="A8526" s="6"/>
    </row>
    <row r="8527" spans="1:1">
      <c r="A8527" s="6"/>
    </row>
    <row r="8528" spans="1:1">
      <c r="A8528" s="6"/>
    </row>
    <row r="8529" spans="1:1">
      <c r="A8529" s="6"/>
    </row>
    <row r="8530" spans="1:1">
      <c r="A8530" s="6"/>
    </row>
    <row r="8531" spans="1:1">
      <c r="A8531" s="6"/>
    </row>
    <row r="8532" spans="1:1">
      <c r="A8532" s="6"/>
    </row>
    <row r="8533" spans="1:1">
      <c r="A8533" s="6"/>
    </row>
    <row r="8534" spans="1:1">
      <c r="A8534" s="6"/>
    </row>
    <row r="8535" spans="1:1">
      <c r="A8535" s="6"/>
    </row>
    <row r="8536" spans="1:1">
      <c r="A8536" s="6"/>
    </row>
    <row r="8537" spans="1:1">
      <c r="A8537" s="6"/>
    </row>
    <row r="8538" spans="1:1">
      <c r="A8538" s="6"/>
    </row>
    <row r="8539" spans="1:1">
      <c r="A8539" s="6"/>
    </row>
    <row r="8540" spans="1:1">
      <c r="A8540" s="6"/>
    </row>
    <row r="8541" spans="1:1">
      <c r="A8541" s="6"/>
    </row>
    <row r="8542" spans="1:1">
      <c r="A8542" s="6"/>
    </row>
    <row r="8543" spans="1:1">
      <c r="A8543" s="6"/>
    </row>
    <row r="8544" spans="1:1">
      <c r="A8544" s="6"/>
    </row>
    <row r="8545" spans="1:1">
      <c r="A8545" s="6"/>
    </row>
    <row r="8546" spans="1:1">
      <c r="A8546" s="6"/>
    </row>
    <row r="8547" spans="1:1">
      <c r="A8547" s="6"/>
    </row>
    <row r="8548" spans="1:1">
      <c r="A8548" s="6"/>
    </row>
    <row r="8549" spans="1:1">
      <c r="A8549" s="6"/>
    </row>
    <row r="8550" spans="1:1">
      <c r="A8550" s="6"/>
    </row>
    <row r="8551" spans="1:1">
      <c r="A8551" s="6"/>
    </row>
    <row r="8552" spans="1:1">
      <c r="A8552" s="6"/>
    </row>
    <row r="8553" spans="1:1">
      <c r="A8553" s="6"/>
    </row>
    <row r="8554" spans="1:1">
      <c r="A8554" s="6"/>
    </row>
    <row r="8555" spans="1:1">
      <c r="A8555" s="6"/>
    </row>
    <row r="8556" spans="1:1">
      <c r="A8556" s="6"/>
    </row>
    <row r="8557" spans="1:1">
      <c r="A8557" s="6"/>
    </row>
    <row r="8558" spans="1:1">
      <c r="A8558" s="6"/>
    </row>
    <row r="8559" spans="1:1">
      <c r="A8559" s="6"/>
    </row>
    <row r="8560" spans="1:1">
      <c r="A8560" s="6"/>
    </row>
    <row r="8561" spans="1:1">
      <c r="A8561" s="6"/>
    </row>
    <row r="8562" spans="1:1">
      <c r="A8562" s="6"/>
    </row>
    <row r="8563" spans="1:1">
      <c r="A8563" s="6"/>
    </row>
    <row r="8564" spans="1:1">
      <c r="A8564" s="6"/>
    </row>
    <row r="8565" spans="1:1">
      <c r="A8565" s="6"/>
    </row>
    <row r="8566" spans="1:1">
      <c r="A8566" s="6"/>
    </row>
    <row r="8567" spans="1:1">
      <c r="A8567" s="6"/>
    </row>
    <row r="8568" spans="1:1">
      <c r="A8568" s="6"/>
    </row>
    <row r="8569" spans="1:1">
      <c r="A8569" s="6"/>
    </row>
    <row r="8570" spans="1:1">
      <c r="A8570" s="6"/>
    </row>
    <row r="8571" spans="1:1">
      <c r="A8571" s="6"/>
    </row>
    <row r="8572" spans="1:1">
      <c r="A8572" s="6"/>
    </row>
    <row r="8573" spans="1:1">
      <c r="A8573" s="6"/>
    </row>
    <row r="8574" spans="1:1">
      <c r="A8574" s="6"/>
    </row>
    <row r="8575" spans="1:1">
      <c r="A8575" s="6"/>
    </row>
    <row r="8576" spans="1:1">
      <c r="A8576" s="6"/>
    </row>
    <row r="8577" spans="1:1">
      <c r="A8577" s="6"/>
    </row>
    <row r="8578" spans="1:1">
      <c r="A8578" s="6"/>
    </row>
    <row r="8579" spans="1:1">
      <c r="A8579" s="6"/>
    </row>
    <row r="8580" spans="1:1">
      <c r="A8580" s="6"/>
    </row>
    <row r="8581" spans="1:1">
      <c r="A8581" s="6"/>
    </row>
    <row r="8582" spans="1:1">
      <c r="A8582" s="6"/>
    </row>
    <row r="8583" spans="1:1">
      <c r="A8583" s="6"/>
    </row>
    <row r="8584" spans="1:1">
      <c r="A8584" s="6"/>
    </row>
    <row r="8585" spans="1:1">
      <c r="A8585" s="6"/>
    </row>
    <row r="8586" spans="1:1">
      <c r="A8586" s="6"/>
    </row>
    <row r="8587" spans="1:1">
      <c r="A8587" s="6"/>
    </row>
    <row r="8588" spans="1:1">
      <c r="A8588" s="6"/>
    </row>
    <row r="8589" spans="1:1">
      <c r="A8589" s="6"/>
    </row>
    <row r="8590" spans="1:1">
      <c r="A8590" s="6"/>
    </row>
    <row r="8591" spans="1:1">
      <c r="A8591" s="6"/>
    </row>
    <row r="8592" spans="1:1">
      <c r="A8592" s="6"/>
    </row>
    <row r="8593" spans="1:1">
      <c r="A8593" s="6"/>
    </row>
    <row r="8594" spans="1:1">
      <c r="A8594" s="6"/>
    </row>
    <row r="8595" spans="1:1">
      <c r="A8595" s="6"/>
    </row>
    <row r="8596" spans="1:1">
      <c r="A8596" s="6"/>
    </row>
    <row r="8597" spans="1:1">
      <c r="A8597" s="6"/>
    </row>
    <row r="8598" spans="1:1">
      <c r="A8598" s="6"/>
    </row>
    <row r="8599" spans="1:1">
      <c r="A8599" s="6"/>
    </row>
    <row r="8600" spans="1:1">
      <c r="A8600" s="6"/>
    </row>
    <row r="8601" spans="1:1">
      <c r="A8601" s="6"/>
    </row>
    <row r="8602" spans="1:1">
      <c r="A8602" s="6"/>
    </row>
    <row r="8603" spans="1:1">
      <c r="A8603" s="6"/>
    </row>
    <row r="8604" spans="1:1">
      <c r="A8604" s="6"/>
    </row>
    <row r="8605" spans="1:1">
      <c r="A8605" s="6"/>
    </row>
    <row r="8606" spans="1:1">
      <c r="A8606" s="6"/>
    </row>
    <row r="8607" spans="1:1">
      <c r="A8607" s="6"/>
    </row>
    <row r="8608" spans="1:1">
      <c r="A8608" s="6"/>
    </row>
    <row r="8609" spans="1:1">
      <c r="A8609" s="6"/>
    </row>
    <row r="8610" spans="1:1">
      <c r="A8610" s="6"/>
    </row>
    <row r="8611" spans="1:1">
      <c r="A8611" s="6"/>
    </row>
    <row r="8612" spans="1:1">
      <c r="A8612" s="6"/>
    </row>
    <row r="8613" spans="1:1">
      <c r="A8613" s="6"/>
    </row>
    <row r="8614" spans="1:1">
      <c r="A8614" s="6"/>
    </row>
    <row r="8615" spans="1:1">
      <c r="A8615" s="6"/>
    </row>
    <row r="8616" spans="1:1">
      <c r="A8616" s="6"/>
    </row>
    <row r="8617" spans="1:1">
      <c r="A8617" s="6"/>
    </row>
    <row r="8618" spans="1:1">
      <c r="A8618" s="6"/>
    </row>
    <row r="8619" spans="1:1">
      <c r="A8619" s="6"/>
    </row>
    <row r="8620" spans="1:1">
      <c r="A8620" s="6"/>
    </row>
    <row r="8621" spans="1:1">
      <c r="A8621" s="6"/>
    </row>
    <row r="8622" spans="1:1">
      <c r="A8622" s="6"/>
    </row>
    <row r="8623" spans="1:1">
      <c r="A8623" s="6"/>
    </row>
    <row r="8624" spans="1:1">
      <c r="A8624" s="6"/>
    </row>
    <row r="8625" spans="1:1">
      <c r="A8625" s="6"/>
    </row>
    <row r="8626" spans="1:1">
      <c r="A8626" s="6"/>
    </row>
    <row r="8627" spans="1:1">
      <c r="A8627" s="6"/>
    </row>
    <row r="8628" spans="1:1">
      <c r="A8628" s="6"/>
    </row>
    <row r="8629" spans="1:1">
      <c r="A8629" s="6"/>
    </row>
    <row r="8630" spans="1:1">
      <c r="A8630" s="6"/>
    </row>
    <row r="8631" spans="1:1">
      <c r="A8631" s="6"/>
    </row>
    <row r="8632" spans="1:1">
      <c r="A8632" s="6"/>
    </row>
    <row r="8633" spans="1:1">
      <c r="A8633" s="6"/>
    </row>
    <row r="8634" spans="1:1">
      <c r="A8634" s="6"/>
    </row>
    <row r="8635" spans="1:1">
      <c r="A8635" s="6"/>
    </row>
    <row r="8636" spans="1:1">
      <c r="A8636" s="6"/>
    </row>
    <row r="8637" spans="1:1">
      <c r="A8637" s="6"/>
    </row>
    <row r="8638" spans="1:1">
      <c r="A8638" s="6"/>
    </row>
    <row r="8639" spans="1:1">
      <c r="A8639" s="6"/>
    </row>
    <row r="8640" spans="1:1">
      <c r="A8640" s="6"/>
    </row>
    <row r="8641" spans="1:1">
      <c r="A8641" s="6"/>
    </row>
    <row r="8642" spans="1:1">
      <c r="A8642" s="6"/>
    </row>
    <row r="8643" spans="1:1">
      <c r="A8643" s="6"/>
    </row>
    <row r="8644" spans="1:1">
      <c r="A8644" s="6"/>
    </row>
    <row r="8645" spans="1:1">
      <c r="A8645" s="6"/>
    </row>
    <row r="8646" spans="1:1">
      <c r="A8646" s="6"/>
    </row>
    <row r="8647" spans="1:1">
      <c r="A8647" s="6"/>
    </row>
    <row r="8648" spans="1:1">
      <c r="A8648" s="6"/>
    </row>
    <row r="8649" spans="1:1">
      <c r="A8649" s="6"/>
    </row>
    <row r="8650" spans="1:1">
      <c r="A8650" s="6"/>
    </row>
    <row r="8651" spans="1:1">
      <c r="A8651" s="6"/>
    </row>
    <row r="8652" spans="1:1">
      <c r="A8652" s="6"/>
    </row>
    <row r="8653" spans="1:1">
      <c r="A8653" s="6"/>
    </row>
    <row r="8654" spans="1:1">
      <c r="A8654" s="6"/>
    </row>
    <row r="8655" spans="1:1">
      <c r="A8655" s="6"/>
    </row>
    <row r="8656" spans="1:1">
      <c r="A8656" s="6"/>
    </row>
    <row r="8657" spans="1:1">
      <c r="A8657" s="6"/>
    </row>
    <row r="8658" spans="1:1">
      <c r="A8658" s="6"/>
    </row>
    <row r="8659" spans="1:1">
      <c r="A8659" s="6"/>
    </row>
    <row r="8660" spans="1:1">
      <c r="A8660" s="6"/>
    </row>
    <row r="8661" spans="1:1">
      <c r="A8661" s="6"/>
    </row>
    <row r="8662" spans="1:1">
      <c r="A8662" s="6"/>
    </row>
    <row r="8663" spans="1:1">
      <c r="A8663" s="6"/>
    </row>
    <row r="8664" spans="1:1">
      <c r="A8664" s="6"/>
    </row>
    <row r="8665" spans="1:1">
      <c r="A8665" s="6"/>
    </row>
    <row r="8666" spans="1:1">
      <c r="A8666" s="6"/>
    </row>
    <row r="8667" spans="1:1">
      <c r="A8667" s="6"/>
    </row>
    <row r="8668" spans="1:1">
      <c r="A8668" s="6"/>
    </row>
    <row r="8669" spans="1:1">
      <c r="A8669" s="6"/>
    </row>
    <row r="8670" spans="1:1">
      <c r="A8670" s="6"/>
    </row>
    <row r="8671" spans="1:1">
      <c r="A8671" s="6"/>
    </row>
    <row r="8672" spans="1:1">
      <c r="A8672" s="6"/>
    </row>
    <row r="8673" spans="1:1">
      <c r="A8673" s="6"/>
    </row>
    <row r="8674" spans="1:1">
      <c r="A8674" s="6"/>
    </row>
    <row r="8675" spans="1:1">
      <c r="A8675" s="6"/>
    </row>
    <row r="8676" spans="1:1">
      <c r="A8676" s="6"/>
    </row>
    <row r="8677" spans="1:1">
      <c r="A8677" s="6"/>
    </row>
    <row r="8678" spans="1:1">
      <c r="A8678" s="6"/>
    </row>
    <row r="8679" spans="1:1">
      <c r="A8679" s="6"/>
    </row>
    <row r="8680" spans="1:1">
      <c r="A8680" s="6"/>
    </row>
    <row r="8681" spans="1:1">
      <c r="A8681" s="6"/>
    </row>
    <row r="8682" spans="1:1">
      <c r="A8682" s="6"/>
    </row>
    <row r="8683" spans="1:1">
      <c r="A8683" s="6"/>
    </row>
    <row r="8684" spans="1:1">
      <c r="A8684" s="6"/>
    </row>
    <row r="8685" spans="1:1">
      <c r="A8685" s="6"/>
    </row>
    <row r="8686" spans="1:1">
      <c r="A8686" s="6"/>
    </row>
    <row r="8687" spans="1:1">
      <c r="A8687" s="6"/>
    </row>
    <row r="8688" spans="1:1">
      <c r="A8688" s="6"/>
    </row>
    <row r="8689" spans="1:1">
      <c r="A8689" s="6"/>
    </row>
    <row r="8690" spans="1:1">
      <c r="A8690" s="6"/>
    </row>
    <row r="8691" spans="1:1">
      <c r="A8691" s="6"/>
    </row>
    <row r="8692" spans="1:1">
      <c r="A8692" s="6"/>
    </row>
    <row r="8693" spans="1:1">
      <c r="A8693" s="6"/>
    </row>
    <row r="8694" spans="1:1">
      <c r="A8694" s="6"/>
    </row>
    <row r="8695" spans="1:1">
      <c r="A8695" s="6"/>
    </row>
    <row r="8696" spans="1:1">
      <c r="A8696" s="6"/>
    </row>
    <row r="8697" spans="1:1">
      <c r="A8697" s="6"/>
    </row>
    <row r="8698" spans="1:1">
      <c r="A8698" s="6"/>
    </row>
    <row r="8699" spans="1:1">
      <c r="A8699" s="6"/>
    </row>
    <row r="8700" spans="1:1">
      <c r="A8700" s="6"/>
    </row>
    <row r="8701" spans="1:1">
      <c r="A8701" s="6"/>
    </row>
    <row r="8702" spans="1:1">
      <c r="A8702" s="6"/>
    </row>
    <row r="8703" spans="1:1">
      <c r="A8703" s="6"/>
    </row>
    <row r="8704" spans="1:1">
      <c r="A8704" s="6"/>
    </row>
    <row r="8705" spans="1:1">
      <c r="A8705" s="6"/>
    </row>
    <row r="8706" spans="1:1">
      <c r="A8706" s="6"/>
    </row>
    <row r="8707" spans="1:1">
      <c r="A8707" s="6"/>
    </row>
    <row r="8708" spans="1:1">
      <c r="A8708" s="6"/>
    </row>
    <row r="8709" spans="1:1">
      <c r="A8709" s="6"/>
    </row>
    <row r="8710" spans="1:1">
      <c r="A8710" s="6"/>
    </row>
    <row r="8711" spans="1:1">
      <c r="A8711" s="6"/>
    </row>
    <row r="8712" spans="1:1">
      <c r="A8712" s="6"/>
    </row>
    <row r="8713" spans="1:1">
      <c r="A8713" s="6"/>
    </row>
    <row r="8714" spans="1:1">
      <c r="A8714" s="6"/>
    </row>
    <row r="8715" spans="1:1">
      <c r="A8715" s="6"/>
    </row>
    <row r="8716" spans="1:1">
      <c r="A8716" s="6"/>
    </row>
    <row r="8717" spans="1:1">
      <c r="A8717" s="6"/>
    </row>
    <row r="8718" spans="1:1">
      <c r="A8718" s="6"/>
    </row>
    <row r="8719" spans="1:1">
      <c r="A8719" s="6"/>
    </row>
    <row r="8720" spans="1:1">
      <c r="A8720" s="6"/>
    </row>
    <row r="8721" spans="1:1">
      <c r="A8721" s="6"/>
    </row>
    <row r="8722" spans="1:1">
      <c r="A8722" s="6"/>
    </row>
    <row r="8723" spans="1:1">
      <c r="A8723" s="6"/>
    </row>
    <row r="8724" spans="1:1">
      <c r="A8724" s="6"/>
    </row>
    <row r="8725" spans="1:1">
      <c r="A8725" s="6"/>
    </row>
    <row r="8726" spans="1:1">
      <c r="A8726" s="6"/>
    </row>
    <row r="8727" spans="1:1">
      <c r="A8727" s="6"/>
    </row>
    <row r="8728" spans="1:1">
      <c r="A8728" s="6"/>
    </row>
    <row r="8729" spans="1:1">
      <c r="A8729" s="6"/>
    </row>
    <row r="8730" spans="1:1">
      <c r="A8730" s="6"/>
    </row>
    <row r="8731" spans="1:1">
      <c r="A8731" s="6"/>
    </row>
    <row r="8732" spans="1:1">
      <c r="A8732" s="6"/>
    </row>
    <row r="8733" spans="1:1">
      <c r="A8733" s="6"/>
    </row>
    <row r="8734" spans="1:1">
      <c r="A8734" s="6"/>
    </row>
    <row r="8735" spans="1:1">
      <c r="A8735" s="6"/>
    </row>
    <row r="8736" spans="1:1">
      <c r="A8736" s="6"/>
    </row>
    <row r="8737" spans="1:1">
      <c r="A8737" s="6"/>
    </row>
    <row r="8738" spans="1:1">
      <c r="A8738" s="6"/>
    </row>
    <row r="8739" spans="1:1">
      <c r="A8739" s="6"/>
    </row>
    <row r="8740" spans="1:1">
      <c r="A8740" s="6"/>
    </row>
    <row r="8741" spans="1:1">
      <c r="A8741" s="6"/>
    </row>
    <row r="8742" spans="1:1">
      <c r="A8742" s="6"/>
    </row>
    <row r="8743" spans="1:1">
      <c r="A8743" s="6"/>
    </row>
    <row r="8744" spans="1:1">
      <c r="A8744" s="6"/>
    </row>
    <row r="8745" spans="1:1">
      <c r="A8745" s="6"/>
    </row>
    <row r="8746" spans="1:1">
      <c r="A8746" s="6"/>
    </row>
    <row r="8747" spans="1:1">
      <c r="A8747" s="6"/>
    </row>
    <row r="8748" spans="1:1">
      <c r="A8748" s="6"/>
    </row>
    <row r="8749" spans="1:1">
      <c r="A8749" s="6"/>
    </row>
    <row r="8750" spans="1:1">
      <c r="A8750" s="6"/>
    </row>
    <row r="8751" spans="1:1">
      <c r="A8751" s="6"/>
    </row>
    <row r="8752" spans="1:1">
      <c r="A8752" s="6"/>
    </row>
    <row r="8753" spans="1:1">
      <c r="A8753" s="6"/>
    </row>
    <row r="8754" spans="1:1">
      <c r="A8754" s="6"/>
    </row>
    <row r="8755" spans="1:1">
      <c r="A8755" s="6"/>
    </row>
    <row r="8756" spans="1:1">
      <c r="A8756" s="6"/>
    </row>
    <row r="8757" spans="1:1">
      <c r="A8757" s="6"/>
    </row>
    <row r="8758" spans="1:1">
      <c r="A8758" s="6"/>
    </row>
    <row r="8759" spans="1:1">
      <c r="A8759" s="6"/>
    </row>
    <row r="8760" spans="1:1">
      <c r="A8760" s="6"/>
    </row>
    <row r="8761" spans="1:1">
      <c r="A8761" s="6"/>
    </row>
    <row r="8762" spans="1:1">
      <c r="A8762" s="6"/>
    </row>
    <row r="8763" spans="1:1">
      <c r="A8763" s="6"/>
    </row>
    <row r="8764" spans="1:1">
      <c r="A8764" s="6"/>
    </row>
    <row r="8765" spans="1:1">
      <c r="A8765" s="6"/>
    </row>
    <row r="8766" spans="1:1">
      <c r="A8766" s="6"/>
    </row>
    <row r="8767" spans="1:1">
      <c r="A8767" s="6"/>
    </row>
    <row r="8768" spans="1:1">
      <c r="A8768" s="6"/>
    </row>
    <row r="8769" spans="1:1">
      <c r="A8769" s="6"/>
    </row>
    <row r="8770" spans="1:1">
      <c r="A8770" s="6"/>
    </row>
    <row r="8771" spans="1:1">
      <c r="A8771" s="6"/>
    </row>
    <row r="8772" spans="1:1">
      <c r="A8772" s="6"/>
    </row>
    <row r="8773" spans="1:1">
      <c r="A8773" s="6"/>
    </row>
    <row r="8774" spans="1:1">
      <c r="A8774" s="6"/>
    </row>
    <row r="8775" spans="1:1">
      <c r="A8775" s="6"/>
    </row>
    <row r="8776" spans="1:1">
      <c r="A8776" s="6"/>
    </row>
    <row r="8777" spans="1:1">
      <c r="A8777" s="6"/>
    </row>
    <row r="8778" spans="1:1">
      <c r="A8778" s="6"/>
    </row>
    <row r="8779" spans="1:1">
      <c r="A8779" s="6"/>
    </row>
    <row r="8780" spans="1:1">
      <c r="A8780" s="6"/>
    </row>
    <row r="8781" spans="1:1">
      <c r="A8781" s="6"/>
    </row>
    <row r="8782" spans="1:1">
      <c r="A8782" s="6"/>
    </row>
    <row r="8783" spans="1:1">
      <c r="A8783" s="6"/>
    </row>
    <row r="8784" spans="1:1">
      <c r="A8784" s="6"/>
    </row>
    <row r="8785" spans="1:1">
      <c r="A8785" s="6"/>
    </row>
    <row r="8786" spans="1:1">
      <c r="A8786" s="6"/>
    </row>
    <row r="8787" spans="1:1">
      <c r="A8787" s="6"/>
    </row>
    <row r="8788" spans="1:1">
      <c r="A8788" s="6"/>
    </row>
    <row r="8789" spans="1:1">
      <c r="A8789" s="6"/>
    </row>
    <row r="8790" spans="1:1">
      <c r="A8790" s="6"/>
    </row>
    <row r="8791" spans="1:1">
      <c r="A8791" s="6"/>
    </row>
    <row r="8792" spans="1:1">
      <c r="A8792" s="6"/>
    </row>
    <row r="8793" spans="1:1">
      <c r="A8793" s="6"/>
    </row>
    <row r="8794" spans="1:1">
      <c r="A8794" s="6"/>
    </row>
    <row r="8795" spans="1:1">
      <c r="A8795" s="6"/>
    </row>
    <row r="8796" spans="1:1">
      <c r="A8796" s="6"/>
    </row>
    <row r="8797" spans="1:1">
      <c r="A8797" s="6"/>
    </row>
    <row r="8798" spans="1:1">
      <c r="A8798" s="6"/>
    </row>
    <row r="8799" spans="1:1">
      <c r="A8799" s="6"/>
    </row>
    <row r="8800" spans="1:1">
      <c r="A8800" s="6"/>
    </row>
    <row r="8801" spans="1:1">
      <c r="A8801" s="6"/>
    </row>
    <row r="8802" spans="1:1">
      <c r="A8802" s="6"/>
    </row>
    <row r="8803" spans="1:1">
      <c r="A8803" s="6"/>
    </row>
    <row r="8804" spans="1:1">
      <c r="A8804" s="6"/>
    </row>
    <row r="8805" spans="1:1">
      <c r="A8805" s="6"/>
    </row>
    <row r="8806" spans="1:1">
      <c r="A8806" s="6"/>
    </row>
    <row r="8807" spans="1:1">
      <c r="A8807" s="6"/>
    </row>
    <row r="8808" spans="1:1">
      <c r="A8808" s="6"/>
    </row>
    <row r="8809" spans="1:1">
      <c r="A8809" s="6"/>
    </row>
    <row r="8810" spans="1:1">
      <c r="A8810" s="6"/>
    </row>
    <row r="8811" spans="1:1">
      <c r="A8811" s="6"/>
    </row>
    <row r="8812" spans="1:1">
      <c r="A8812" s="6"/>
    </row>
    <row r="8813" spans="1:1">
      <c r="A8813" s="6"/>
    </row>
    <row r="8814" spans="1:1">
      <c r="A8814" s="6"/>
    </row>
    <row r="8815" spans="1:1">
      <c r="A8815" s="6"/>
    </row>
    <row r="8816" spans="1:1">
      <c r="A8816" s="6"/>
    </row>
    <row r="8817" spans="1:1">
      <c r="A8817" s="6"/>
    </row>
    <row r="8818" spans="1:1">
      <c r="A8818" s="6"/>
    </row>
    <row r="8819" spans="1:1">
      <c r="A8819" s="6"/>
    </row>
    <row r="8820" spans="1:1">
      <c r="A8820" s="6"/>
    </row>
    <row r="8821" spans="1:1">
      <c r="A8821" s="6"/>
    </row>
    <row r="8822" spans="1:1">
      <c r="A8822" s="6"/>
    </row>
    <row r="8823" spans="1:1">
      <c r="A8823" s="6"/>
    </row>
    <row r="8824" spans="1:1">
      <c r="A8824" s="6"/>
    </row>
    <row r="8825" spans="1:1">
      <c r="A8825" s="6"/>
    </row>
    <row r="8826" spans="1:1">
      <c r="A8826" s="6"/>
    </row>
    <row r="8827" spans="1:1">
      <c r="A8827" s="6"/>
    </row>
    <row r="8828" spans="1:1">
      <c r="A8828" s="6"/>
    </row>
    <row r="8829" spans="1:1">
      <c r="A8829" s="6"/>
    </row>
    <row r="8830" spans="1:1">
      <c r="A8830" s="6"/>
    </row>
    <row r="8831" spans="1:1">
      <c r="A8831" s="6"/>
    </row>
    <row r="8832" spans="1:1">
      <c r="A8832" s="6"/>
    </row>
    <row r="8833" spans="1:1">
      <c r="A8833" s="6"/>
    </row>
    <row r="8834" spans="1:1">
      <c r="A8834" s="6"/>
    </row>
    <row r="8835" spans="1:1">
      <c r="A8835" s="6"/>
    </row>
    <row r="8836" spans="1:1">
      <c r="A8836" s="6"/>
    </row>
    <row r="8837" spans="1:1">
      <c r="A8837" s="6"/>
    </row>
    <row r="8838" spans="1:1">
      <c r="A8838" s="6"/>
    </row>
    <row r="8839" spans="1:1">
      <c r="A8839" s="6"/>
    </row>
    <row r="8840" spans="1:1">
      <c r="A8840" s="6"/>
    </row>
    <row r="8841" spans="1:1">
      <c r="A8841" s="6"/>
    </row>
    <row r="8842" spans="1:1">
      <c r="A8842" s="6"/>
    </row>
    <row r="8843" spans="1:1">
      <c r="A8843" s="6"/>
    </row>
    <row r="8844" spans="1:1">
      <c r="A8844" s="6"/>
    </row>
    <row r="8845" spans="1:1">
      <c r="A8845" s="6"/>
    </row>
    <row r="8846" spans="1:1">
      <c r="A8846" s="6"/>
    </row>
    <row r="8847" spans="1:1">
      <c r="A8847" s="6"/>
    </row>
    <row r="8848" spans="1:1">
      <c r="A8848" s="6"/>
    </row>
    <row r="8849" spans="1:1">
      <c r="A8849" s="6"/>
    </row>
    <row r="8850" spans="1:1">
      <c r="A8850" s="6"/>
    </row>
    <row r="8851" spans="1:1">
      <c r="A8851" s="6"/>
    </row>
    <row r="8852" spans="1:1">
      <c r="A8852" s="6"/>
    </row>
    <row r="8853" spans="1:1">
      <c r="A8853" s="6"/>
    </row>
    <row r="8854" spans="1:1">
      <c r="A8854" s="6"/>
    </row>
    <row r="8855" spans="1:1">
      <c r="A8855" s="6"/>
    </row>
    <row r="8856" spans="1:1">
      <c r="A8856" s="6"/>
    </row>
    <row r="8857" spans="1:1">
      <c r="A8857" s="6"/>
    </row>
    <row r="8858" spans="1:1">
      <c r="A8858" s="6"/>
    </row>
    <row r="8859" spans="1:1">
      <c r="A8859" s="6"/>
    </row>
    <row r="8860" spans="1:1">
      <c r="A8860" s="6"/>
    </row>
    <row r="8861" spans="1:1">
      <c r="A8861" s="6"/>
    </row>
    <row r="8862" spans="1:1">
      <c r="A8862" s="6"/>
    </row>
    <row r="8863" spans="1:1">
      <c r="A8863" s="6"/>
    </row>
    <row r="8864" spans="1:1">
      <c r="A8864" s="6"/>
    </row>
    <row r="8865" spans="1:1">
      <c r="A8865" s="6"/>
    </row>
    <row r="8866" spans="1:1">
      <c r="A8866" s="6"/>
    </row>
    <row r="8867" spans="1:1">
      <c r="A8867" s="6"/>
    </row>
    <row r="8868" spans="1:1">
      <c r="A8868" s="6"/>
    </row>
    <row r="8869" spans="1:1">
      <c r="A8869" s="6"/>
    </row>
    <row r="8870" spans="1:1">
      <c r="A8870" s="6"/>
    </row>
    <row r="8871" spans="1:1">
      <c r="A8871" s="6"/>
    </row>
    <row r="8872" spans="1:1">
      <c r="A8872" s="6"/>
    </row>
    <row r="8873" spans="1:1">
      <c r="A8873" s="6"/>
    </row>
    <row r="8874" spans="1:1">
      <c r="A8874" s="6"/>
    </row>
    <row r="8875" spans="1:1">
      <c r="A8875" s="6"/>
    </row>
    <row r="8876" spans="1:1">
      <c r="A8876" s="6"/>
    </row>
    <row r="8877" spans="1:1">
      <c r="A8877" s="6"/>
    </row>
    <row r="8878" spans="1:1">
      <c r="A8878" s="6"/>
    </row>
    <row r="8879" spans="1:1">
      <c r="A8879" s="6"/>
    </row>
    <row r="8880" spans="1:1">
      <c r="A8880" s="6"/>
    </row>
    <row r="8881" spans="1:1">
      <c r="A8881" s="6"/>
    </row>
    <row r="8882" spans="1:1">
      <c r="A8882" s="6"/>
    </row>
    <row r="8883" spans="1:1">
      <c r="A8883" s="6"/>
    </row>
    <row r="8884" spans="1:1">
      <c r="A8884" s="6"/>
    </row>
    <row r="8885" spans="1:1">
      <c r="A8885" s="6"/>
    </row>
    <row r="8886" spans="1:1">
      <c r="A8886" s="6"/>
    </row>
    <row r="8887" spans="1:1">
      <c r="A8887" s="6"/>
    </row>
    <row r="8888" spans="1:1">
      <c r="A8888" s="6"/>
    </row>
    <row r="8889" spans="1:1">
      <c r="A8889" s="6"/>
    </row>
    <row r="8890" spans="1:1">
      <c r="A8890" s="6"/>
    </row>
    <row r="8891" spans="1:1">
      <c r="A8891" s="6"/>
    </row>
    <row r="8892" spans="1:1">
      <c r="A8892" s="6"/>
    </row>
    <row r="8893" spans="1:1">
      <c r="A8893" s="6"/>
    </row>
    <row r="8894" spans="1:1">
      <c r="A8894" s="6"/>
    </row>
    <row r="8895" spans="1:1">
      <c r="A8895" s="6"/>
    </row>
    <row r="8896" spans="1:1">
      <c r="A8896" s="6"/>
    </row>
    <row r="8897" spans="1:1">
      <c r="A8897" s="6"/>
    </row>
    <row r="8898" spans="1:1">
      <c r="A8898" s="6"/>
    </row>
    <row r="8899" spans="1:1">
      <c r="A8899" s="6"/>
    </row>
    <row r="8900" spans="1:1">
      <c r="A8900" s="6"/>
    </row>
    <row r="8901" spans="1:1">
      <c r="A8901" s="6"/>
    </row>
    <row r="8902" spans="1:1">
      <c r="A8902" s="6"/>
    </row>
    <row r="8903" spans="1:1">
      <c r="A8903" s="6"/>
    </row>
    <row r="8904" spans="1:1">
      <c r="A8904" s="6"/>
    </row>
    <row r="8905" spans="1:1">
      <c r="A8905" s="6"/>
    </row>
    <row r="8906" spans="1:1">
      <c r="A8906" s="6"/>
    </row>
    <row r="8907" spans="1:1">
      <c r="A8907" s="6"/>
    </row>
    <row r="8908" spans="1:1">
      <c r="A8908" s="6"/>
    </row>
    <row r="8909" spans="1:1">
      <c r="A8909" s="6"/>
    </row>
    <row r="8910" spans="1:1">
      <c r="A8910" s="6"/>
    </row>
    <row r="8911" spans="1:1">
      <c r="A8911" s="6"/>
    </row>
    <row r="8912" spans="1:1">
      <c r="A8912" s="6"/>
    </row>
    <row r="8913" spans="1:1">
      <c r="A8913" s="6"/>
    </row>
    <row r="8914" spans="1:1">
      <c r="A8914" s="6"/>
    </row>
    <row r="8915" spans="1:1">
      <c r="A8915" s="6"/>
    </row>
    <row r="8916" spans="1:1">
      <c r="A8916" s="6"/>
    </row>
    <row r="8917" spans="1:1">
      <c r="A8917" s="6"/>
    </row>
    <row r="8918" spans="1:1">
      <c r="A8918" s="6"/>
    </row>
    <row r="8919" spans="1:1">
      <c r="A8919" s="6"/>
    </row>
    <row r="8920" spans="1:1">
      <c r="A8920" s="6"/>
    </row>
    <row r="8921" spans="1:1">
      <c r="A8921" s="6"/>
    </row>
    <row r="8922" spans="1:1">
      <c r="A8922" s="6"/>
    </row>
    <row r="8923" spans="1:1">
      <c r="A8923" s="6"/>
    </row>
    <row r="8924" spans="1:1">
      <c r="A8924" s="6"/>
    </row>
    <row r="8925" spans="1:1">
      <c r="A8925" s="6"/>
    </row>
    <row r="8926" spans="1:1">
      <c r="A8926" s="6"/>
    </row>
    <row r="8927" spans="1:1">
      <c r="A8927" s="6"/>
    </row>
    <row r="8928" spans="1:1">
      <c r="A8928" s="6"/>
    </row>
    <row r="8929" spans="1:1">
      <c r="A8929" s="6"/>
    </row>
    <row r="8930" spans="1:1">
      <c r="A8930" s="6"/>
    </row>
    <row r="8931" spans="1:1">
      <c r="A8931" s="6"/>
    </row>
    <row r="8932" spans="1:1">
      <c r="A8932" s="6"/>
    </row>
    <row r="8933" spans="1:1">
      <c r="A8933" s="6"/>
    </row>
    <row r="8934" spans="1:1">
      <c r="A8934" s="6"/>
    </row>
    <row r="8935" spans="1:1">
      <c r="A8935" s="6"/>
    </row>
    <row r="8936" spans="1:1">
      <c r="A8936" s="6"/>
    </row>
    <row r="8937" spans="1:1">
      <c r="A8937" s="6"/>
    </row>
    <row r="8938" spans="1:1">
      <c r="A8938" s="6"/>
    </row>
    <row r="8939" spans="1:1">
      <c r="A8939" s="6"/>
    </row>
    <row r="8940" spans="1:1">
      <c r="A8940" s="6"/>
    </row>
    <row r="8941" spans="1:1">
      <c r="A8941" s="6"/>
    </row>
    <row r="8942" spans="1:1">
      <c r="A8942" s="6"/>
    </row>
    <row r="8943" spans="1:1">
      <c r="A8943" s="6"/>
    </row>
    <row r="8944" spans="1:1">
      <c r="A8944" s="6"/>
    </row>
    <row r="8945" spans="1:1">
      <c r="A8945" s="6"/>
    </row>
    <row r="8946" spans="1:1">
      <c r="A8946" s="6"/>
    </row>
    <row r="8947" spans="1:1">
      <c r="A8947" s="6"/>
    </row>
    <row r="8948" spans="1:1">
      <c r="A8948" s="6"/>
    </row>
    <row r="8949" spans="1:1">
      <c r="A8949" s="6"/>
    </row>
    <row r="8950" spans="1:1">
      <c r="A8950" s="6"/>
    </row>
    <row r="8951" spans="1:1">
      <c r="A8951" s="6"/>
    </row>
    <row r="8952" spans="1:1">
      <c r="A8952" s="6"/>
    </row>
    <row r="8953" spans="1:1">
      <c r="A8953" s="6"/>
    </row>
    <row r="8954" spans="1:1">
      <c r="A8954" s="6"/>
    </row>
    <row r="8955" spans="1:1">
      <c r="A8955" s="6"/>
    </row>
    <row r="8956" spans="1:1">
      <c r="A8956" s="6"/>
    </row>
    <row r="8957" spans="1:1">
      <c r="A8957" s="6"/>
    </row>
    <row r="8958" spans="1:1">
      <c r="A8958" s="6"/>
    </row>
    <row r="8959" spans="1:1">
      <c r="A8959" s="6"/>
    </row>
    <row r="8960" spans="1:1">
      <c r="A8960" s="6"/>
    </row>
    <row r="8961" spans="1:1">
      <c r="A8961" s="6"/>
    </row>
    <row r="8962" spans="1:1">
      <c r="A8962" s="6"/>
    </row>
    <row r="8963" spans="1:1">
      <c r="A8963" s="6"/>
    </row>
    <row r="8964" spans="1:1">
      <c r="A8964" s="6"/>
    </row>
    <row r="8965" spans="1:1">
      <c r="A8965" s="6"/>
    </row>
    <row r="8966" spans="1:1">
      <c r="A8966" s="6"/>
    </row>
    <row r="8967" spans="1:1">
      <c r="A8967" s="6"/>
    </row>
    <row r="8968" spans="1:1">
      <c r="A8968" s="6"/>
    </row>
    <row r="8969" spans="1:1">
      <c r="A8969" s="6"/>
    </row>
    <row r="8970" spans="1:1">
      <c r="A8970" s="6"/>
    </row>
    <row r="8971" spans="1:1">
      <c r="A8971" s="6"/>
    </row>
    <row r="8972" spans="1:1">
      <c r="A8972" s="6"/>
    </row>
    <row r="8973" spans="1:1">
      <c r="A8973" s="6"/>
    </row>
    <row r="8974" spans="1:1">
      <c r="A8974" s="6"/>
    </row>
    <row r="8975" spans="1:1">
      <c r="A8975" s="6"/>
    </row>
    <row r="8976" spans="1:1">
      <c r="A8976" s="6"/>
    </row>
    <row r="8977" spans="1:1">
      <c r="A8977" s="6"/>
    </row>
    <row r="8978" spans="1:1">
      <c r="A8978" s="6"/>
    </row>
    <row r="8979" spans="1:1">
      <c r="A8979" s="6"/>
    </row>
    <row r="8980" spans="1:1">
      <c r="A8980" s="6"/>
    </row>
    <row r="8981" spans="1:1">
      <c r="A8981" s="6"/>
    </row>
    <row r="8982" spans="1:1">
      <c r="A8982" s="6"/>
    </row>
    <row r="8983" spans="1:1">
      <c r="A8983" s="6"/>
    </row>
    <row r="8984" spans="1:1">
      <c r="A8984" s="6"/>
    </row>
    <row r="8985" spans="1:1">
      <c r="A8985" s="6"/>
    </row>
    <row r="8986" spans="1:1">
      <c r="A8986" s="6"/>
    </row>
    <row r="8987" spans="1:1">
      <c r="A8987" s="6"/>
    </row>
    <row r="8988" spans="1:1">
      <c r="A8988" s="6"/>
    </row>
    <row r="8989" spans="1:1">
      <c r="A8989" s="6"/>
    </row>
    <row r="8990" spans="1:1">
      <c r="A8990" s="6"/>
    </row>
    <row r="8991" spans="1:1">
      <c r="A8991" s="6"/>
    </row>
    <row r="8992" spans="1:1">
      <c r="A8992" s="6"/>
    </row>
    <row r="8993" spans="1:1">
      <c r="A8993" s="6"/>
    </row>
    <row r="8994" spans="1:1">
      <c r="A8994" s="6"/>
    </row>
    <row r="8995" spans="1:1">
      <c r="A8995" s="6"/>
    </row>
    <row r="8996" spans="1:1">
      <c r="A8996" s="6"/>
    </row>
    <row r="8997" spans="1:1">
      <c r="A8997" s="6"/>
    </row>
    <row r="8998" spans="1:1">
      <c r="A8998" s="6"/>
    </row>
    <row r="8999" spans="1:1">
      <c r="A8999" s="6"/>
    </row>
    <row r="9000" spans="1:1">
      <c r="A9000" s="6"/>
    </row>
    <row r="9001" spans="1:1">
      <c r="A9001" s="6"/>
    </row>
    <row r="9002" spans="1:1">
      <c r="A9002" s="6"/>
    </row>
    <row r="9003" spans="1:1">
      <c r="A9003" s="6"/>
    </row>
    <row r="9004" spans="1:1">
      <c r="A9004" s="6"/>
    </row>
    <row r="9005" spans="1:1">
      <c r="A9005" s="6"/>
    </row>
    <row r="9006" spans="1:1">
      <c r="A9006" s="6"/>
    </row>
    <row r="9007" spans="1:1">
      <c r="A9007" s="6"/>
    </row>
    <row r="9008" spans="1:1">
      <c r="A9008" s="6"/>
    </row>
    <row r="9009" spans="1:1">
      <c r="A9009" s="6"/>
    </row>
    <row r="9010" spans="1:1">
      <c r="A9010" s="6"/>
    </row>
    <row r="9011" spans="1:1">
      <c r="A9011" s="6"/>
    </row>
    <row r="9012" spans="1:1">
      <c r="A9012" s="6"/>
    </row>
    <row r="9013" spans="1:1">
      <c r="A9013" s="6"/>
    </row>
    <row r="9014" spans="1:1">
      <c r="A9014" s="6"/>
    </row>
    <row r="9015" spans="1:1">
      <c r="A9015" s="6"/>
    </row>
    <row r="9016" spans="1:1">
      <c r="A9016" s="6"/>
    </row>
    <row r="9017" spans="1:1">
      <c r="A9017" s="6"/>
    </row>
    <row r="9018" spans="1:1">
      <c r="A9018" s="6"/>
    </row>
    <row r="9019" spans="1:1">
      <c r="A9019" s="6"/>
    </row>
    <row r="9020" spans="1:1">
      <c r="A9020" s="6"/>
    </row>
    <row r="9021" spans="1:1">
      <c r="A9021" s="6"/>
    </row>
    <row r="9022" spans="1:1">
      <c r="A9022" s="6"/>
    </row>
    <row r="9023" spans="1:1">
      <c r="A9023" s="6"/>
    </row>
    <row r="9024" spans="1:1">
      <c r="A9024" s="6"/>
    </row>
    <row r="9025" spans="1:1">
      <c r="A9025" s="6"/>
    </row>
    <row r="9026" spans="1:1">
      <c r="A9026" s="6"/>
    </row>
    <row r="9027" spans="1:1">
      <c r="A9027" s="6"/>
    </row>
    <row r="9028" spans="1:1">
      <c r="A9028" s="6"/>
    </row>
    <row r="9029" spans="1:1">
      <c r="A9029" s="6"/>
    </row>
    <row r="9030" spans="1:1">
      <c r="A9030" s="6"/>
    </row>
    <row r="9031" spans="1:1">
      <c r="A9031" s="6"/>
    </row>
    <row r="9032" spans="1:1">
      <c r="A9032" s="6"/>
    </row>
    <row r="9033" spans="1:1">
      <c r="A9033" s="6"/>
    </row>
    <row r="9034" spans="1:1">
      <c r="A9034" s="6"/>
    </row>
    <row r="9035" spans="1:1">
      <c r="A9035" s="6"/>
    </row>
    <row r="9036" spans="1:1">
      <c r="A9036" s="6"/>
    </row>
    <row r="9037" spans="1:1">
      <c r="A9037" s="6"/>
    </row>
    <row r="9038" spans="1:1">
      <c r="A9038" s="6"/>
    </row>
    <row r="9039" spans="1:1">
      <c r="A9039" s="6"/>
    </row>
    <row r="9040" spans="1:1">
      <c r="A9040" s="6"/>
    </row>
    <row r="9041" spans="1:1">
      <c r="A9041" s="6"/>
    </row>
    <row r="9042" spans="1:1">
      <c r="A9042" s="6"/>
    </row>
    <row r="9043" spans="1:1">
      <c r="A9043" s="6"/>
    </row>
    <row r="9044" spans="1:1">
      <c r="A9044" s="6"/>
    </row>
    <row r="9045" spans="1:1">
      <c r="A9045" s="6"/>
    </row>
    <row r="9046" spans="1:1">
      <c r="A9046" s="6"/>
    </row>
    <row r="9047" spans="1:1">
      <c r="A9047" s="6"/>
    </row>
  </sheetData>
  <mergeCells count="95">
    <mergeCell ref="A2:CP2"/>
    <mergeCell ref="A3:CP3"/>
    <mergeCell ref="A67:CP70"/>
    <mergeCell ref="CJ5:CL5"/>
    <mergeCell ref="CM5:CP5"/>
    <mergeCell ref="CG5:CI5"/>
    <mergeCell ref="CC5:CF5"/>
    <mergeCell ref="CP6:CP7"/>
    <mergeCell ref="BH6:BH7"/>
    <mergeCell ref="BI6:BI7"/>
    <mergeCell ref="CN6:CN7"/>
    <mergeCell ref="CM6:CM7"/>
    <mergeCell ref="BJ6:BJ7"/>
    <mergeCell ref="BK6:BK7"/>
    <mergeCell ref="CO6:CO7"/>
    <mergeCell ref="CD6:CD7"/>
    <mergeCell ref="CA6:CA7"/>
    <mergeCell ref="BP6:BP7"/>
    <mergeCell ref="BQ6:BQ7"/>
    <mergeCell ref="CL6:CL7"/>
    <mergeCell ref="BR6:BR7"/>
    <mergeCell ref="BS6:BS7"/>
    <mergeCell ref="CK6:CK7"/>
    <mergeCell ref="CH6:CH7"/>
    <mergeCell ref="CG6:CG7"/>
    <mergeCell ref="CF6:CF7"/>
    <mergeCell ref="CE6:CE7"/>
    <mergeCell ref="CJ6:CJ7"/>
    <mergeCell ref="CI6:CI7"/>
    <mergeCell ref="BF6:BF7"/>
    <mergeCell ref="BG6:BG7"/>
    <mergeCell ref="CC6:CC7"/>
    <mergeCell ref="BT6:BT7"/>
    <mergeCell ref="BU6:BU7"/>
    <mergeCell ref="BN6:BN7"/>
    <mergeCell ref="BM6:BM7"/>
    <mergeCell ref="CB5:CB7"/>
    <mergeCell ref="BX5:BX7"/>
    <mergeCell ref="BW5:BW7"/>
    <mergeCell ref="BM5:BR5"/>
    <mergeCell ref="BY5:CA5"/>
    <mergeCell ref="BS5:BV5"/>
    <mergeCell ref="BL6:BL7"/>
    <mergeCell ref="BF5:BL5"/>
    <mergeCell ref="BO6:BO7"/>
    <mergeCell ref="AZ6:AZ7"/>
    <mergeCell ref="BA6:BA7"/>
    <mergeCell ref="BB6:BB7"/>
    <mergeCell ref="BC6:BC7"/>
    <mergeCell ref="BD6:BD7"/>
    <mergeCell ref="BE6:BE7"/>
    <mergeCell ref="A5:A7"/>
    <mergeCell ref="AY6:AY7"/>
    <mergeCell ref="M5:AG5"/>
    <mergeCell ref="P6:P7"/>
    <mergeCell ref="AL5:AX5"/>
    <mergeCell ref="AY5:BE5"/>
    <mergeCell ref="R6:R7"/>
    <mergeCell ref="C6:C7"/>
    <mergeCell ref="W6:W7"/>
    <mergeCell ref="X6:X7"/>
    <mergeCell ref="Y6:Y7"/>
    <mergeCell ref="AE6:AE7"/>
    <mergeCell ref="D6:D7"/>
    <mergeCell ref="E6:E7"/>
    <mergeCell ref="F6:F7"/>
    <mergeCell ref="I6:I7"/>
    <mergeCell ref="S6:S7"/>
    <mergeCell ref="G5:G7"/>
    <mergeCell ref="H5:H7"/>
    <mergeCell ref="T6:T7"/>
    <mergeCell ref="O6:O7"/>
    <mergeCell ref="Q6:Q7"/>
    <mergeCell ref="U6:U7"/>
    <mergeCell ref="A1:CP1"/>
    <mergeCell ref="BZ6:BZ7"/>
    <mergeCell ref="BY6:BY7"/>
    <mergeCell ref="BV6:BV7"/>
    <mergeCell ref="B5:B7"/>
    <mergeCell ref="K6:K7"/>
    <mergeCell ref="L6:L7"/>
    <mergeCell ref="J6:J7"/>
    <mergeCell ref="AC6:AC7"/>
    <mergeCell ref="I5:L5"/>
    <mergeCell ref="AH5:AK5"/>
    <mergeCell ref="C5:F5"/>
    <mergeCell ref="M6:M7"/>
    <mergeCell ref="N6:N7"/>
    <mergeCell ref="AB6:AB7"/>
    <mergeCell ref="V6:V7"/>
    <mergeCell ref="AD6:AD7"/>
    <mergeCell ref="AF6:AF7"/>
    <mergeCell ref="AG6:AG7"/>
    <mergeCell ref="Z6:Z7"/>
    <mergeCell ref="AA6:AA7"/>
  </mergeCells>
  <phoneticPr fontId="0" type="noConversion"/>
  <conditionalFormatting sqref="B9:CP9">
    <cfRule type="containsText" dxfId="1" priority="1" operator="containsText" text="d">
      <formula>NOT(ISERROR(SEARCH("d",B9)))</formula>
    </cfRule>
    <cfRule type="containsText" dxfId="0" priority="2" operator="containsText" text="d">
      <formula>NOT(ISERROR(SEARCH("d",B9)))</formula>
    </cfRule>
  </conditionalFormatting>
  <printOptions gridLinesSet="0"/>
  <pageMargins left="0.5" right="0.5" top="0.5" bottom="0.5" header="0.26" footer="0.71"/>
  <pageSetup firstPageNumber="241" fitToWidth="0" orientation="landscape" useFirstPageNumber="1" r:id="rId1"/>
  <headerFooter scaleWithDoc="0"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551FD2791A56AC4BA69E3A7619F92CFA" ma:contentTypeVersion="6" ma:contentTypeDescription="Create a new document." ma:contentTypeScope="" ma:versionID="dfa0de3b2474086fdbc0bfef367eaaa0">
  <xsd:schema xmlns:xsd="http://www.w3.org/2001/XMLSchema" xmlns:xs="http://www.w3.org/2001/XMLSchema" xmlns:p="http://schemas.microsoft.com/office/2006/metadata/properties" xmlns:ns1="http://schemas.microsoft.com/sharepoint/v3" xmlns:ns2="f5e1b544-d791-43ee-87ef-a16a3cac5d38" targetNamespace="http://schemas.microsoft.com/office/2006/metadata/properties" ma:root="true" ma:fieldsID="946999b8d44b123e6f5c61aafcff67f8" ns1:_="" ns2:_="">
    <xsd:import namespace="http://schemas.microsoft.com/sharepoint/v3"/>
    <xsd:import namespace="f5e1b544-d791-43ee-87ef-a16a3cac5d38"/>
    <xsd:element name="properties">
      <xsd:complexType>
        <xsd:sequence>
          <xsd:element name="documentManagement">
            <xsd:complexType>
              <xsd:all>
                <xsd:element ref="ns2:MediaServiceMetadata" minOccurs="0"/>
                <xsd:element ref="ns2:MediaServiceFastMetadata" minOccurs="0"/>
                <xsd:element ref="ns1:_ip_UnifiedCompliancePolicyProperties" minOccurs="0"/>
                <xsd:element ref="ns1:_ip_UnifiedCompliancePolicyUIAction"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0" nillable="true" ma:displayName="Unified Compliance Policy Properties" ma:hidden="true" ma:internalName="_ip_UnifiedCompliancePolicyProperties">
      <xsd:simpleType>
        <xsd:restriction base="dms:Note"/>
      </xsd:simpleType>
    </xsd:element>
    <xsd:element name="_ip_UnifiedCompliancePolicyUIAction" ma:index="1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5e1b544-d791-43ee-87ef-a16a3cac5d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627EE48-82CF-49BC-8EF3-FA26844AC2A6}"/>
</file>

<file path=customXml/itemProps2.xml><?xml version="1.0" encoding="utf-8"?>
<ds:datastoreItem xmlns:ds="http://schemas.openxmlformats.org/officeDocument/2006/customXml" ds:itemID="{70440D56-4525-46AE-96CA-D71FC2F6BA1A}"/>
</file>

<file path=customXml/itemProps3.xml><?xml version="1.0" encoding="utf-8"?>
<ds:datastoreItem xmlns:ds="http://schemas.openxmlformats.org/officeDocument/2006/customXml" ds:itemID="{720684F3-2466-483F-AF32-1C826AC98EA8}"/>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nternal Revenue Service</dc:creator>
  <cp:keywords/>
  <dc:description/>
  <cp:lastModifiedBy>Selvi Sencer</cp:lastModifiedBy>
  <cp:revision/>
  <dcterms:created xsi:type="dcterms:W3CDTF">1998-06-24T17:47:17Z</dcterms:created>
  <dcterms:modified xsi:type="dcterms:W3CDTF">2024-09-23T19:43: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51FD2791A56AC4BA69E3A7619F92CFA</vt:lpwstr>
  </property>
</Properties>
</file>